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F:\Users\kzhusupov\Desktop\"/>
    </mc:Choice>
  </mc:AlternateContent>
  <bookViews>
    <workbookView xWindow="0" yWindow="0" windowWidth="28800" windowHeight="11970" tabRatio="591"/>
  </bookViews>
  <sheets>
    <sheet name="ГПЗ-2023г." sheetId="5" r:id="rId1"/>
    <sheet name="ПДЗ" sheetId="6"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 hidden="1">'[1]Prelim Cost'!$B$31:$L$31</definedName>
    <definedName name="__" hidden="1">'[2]Prelim Cost'!$B$31:$L$31</definedName>
    <definedName name="___________COS98" hidden="1">{#N/A,#N/A,FALSE,"Aging Summary";#N/A,#N/A,FALSE,"Ratio Analysis";#N/A,#N/A,FALSE,"Test 120 Day Accts";#N/A,#N/A,FALSE,"Tickmarks"}</definedName>
    <definedName name="__________COS98" hidden="1">{#N/A,#N/A,FALSE,"Aging Summary";#N/A,#N/A,FALSE,"Ratio Analysis";#N/A,#N/A,FALSE,"Test 120 Day Accts";#N/A,#N/A,FALSE,"Tickmarks"}</definedName>
    <definedName name="_________COS98" hidden="1">{#N/A,#N/A,FALSE,"Aging Summary";#N/A,#N/A,FALSE,"Ratio Analysis";#N/A,#N/A,FALSE,"Test 120 Day Accts";#N/A,#N/A,FALSE,"Tickmarks"}</definedName>
    <definedName name="________COS98" hidden="1">{#N/A,#N/A,FALSE,"Aging Summary";#N/A,#N/A,FALSE,"Ratio Analysis";#N/A,#N/A,FALSE,"Test 120 Day Accts";#N/A,#N/A,FALSE,"Tickmarks"}</definedName>
    <definedName name="_______COS98" hidden="1">{#N/A,#N/A,FALSE,"Aging Summary";#N/A,#N/A,FALSE,"Ratio Analysis";#N/A,#N/A,FALSE,"Test 120 Day Accts";#N/A,#N/A,FALSE,"Tickmarks"}</definedName>
    <definedName name="______COS98" hidden="1">{#N/A,#N/A,FALSE,"Aging Summary";#N/A,#N/A,FALSE,"Ratio Analysis";#N/A,#N/A,FALSE,"Test 120 Day Accts";#N/A,#N/A,FALSE,"Tickmarks"}</definedName>
    <definedName name="_____COS98" hidden="1">{#N/A,#N/A,FALSE,"Aging Summary";#N/A,#N/A,FALSE,"Ratio Analysis";#N/A,#N/A,FALSE,"Test 120 Day Accts";#N/A,#N/A,FALSE,"Tickmarks"}</definedName>
    <definedName name="____a2" hidden="1">'[3]Prelim Cost'!$B$33:$L$33</definedName>
    <definedName name="____COS98" hidden="1">{#N/A,#N/A,FALSE,"Aging Summary";#N/A,#N/A,FALSE,"Ratio Analysis";#N/A,#N/A,FALSE,"Test 120 Day Accts";#N/A,#N/A,FALSE,"Tickmarks"}</definedName>
    <definedName name="____qq1" hidden="1">{"RETRO",#N/A,FALSE,"Ret";"retro",#N/A,FALSE,"Ret_RO";"retp",#N/A,FALSE,"Ret_P";"livro",#N/A,FALSE,"Livr_RO";"livp",#N/A,FALSE,"Livr_P";"puro",#N/A,FALSE,"Pu_RO";"pup",#N/A,FALSE,"Pu_P";"stocro",#N/A,FALSE,"Stock_RO";"stocp",#N/A,FALSE,"Stock_P";"vitro",#N/A,FALSE,"Vitr-RO";"vitp",#N/A,FALSE,"Vitr-P";"destro",#N/A,FALSE,"Dest_RO";"destp",#N/A,FALSE,"Dest_P"}</definedName>
    <definedName name="____qq11" hidden="1">{"RETRO",#N/A,FALSE,"Ret";"retro",#N/A,FALSE,"Ret_RO";"retp",#N/A,FALSE,"Ret_P";"livro",#N/A,FALSE,"Livr_RO";"livp",#N/A,FALSE,"Livr_P";"puro",#N/A,FALSE,"Pu_RO";"pup",#N/A,FALSE,"Pu_P";"stocro",#N/A,FALSE,"Stock_RO";"stocp",#N/A,FALSE,"Stock_P";"vitro",#N/A,FALSE,"Vitr-RO";"vitp",#N/A,FALSE,"Vitr-P";"destro",#N/A,FALSE,"Dest_RO";"destp",#N/A,FALSE,"Dest_P"}</definedName>
    <definedName name="____qq2" hidden="1">{"RETRO",#N/A,FALSE,"Ret";"retro",#N/A,FALSE,"Ret_RO";"retp",#N/A,FALSE,"Ret_P";"livro",#N/A,FALSE,"Livr_RO";"livp",#N/A,FALSE,"Livr_P";"puro",#N/A,FALSE,"Pu_RO";"pup",#N/A,FALSE,"Pu_P";"stocro",#N/A,FALSE,"Stock_RO";"stocp",#N/A,FALSE,"Stock_P";"vitro",#N/A,FALSE,"Vitr-RO";"vitp",#N/A,FALSE,"Vitr-P";"destro",#N/A,FALSE,"Dest_RO";"destp",#N/A,FALSE,"Dest_P"}</definedName>
    <definedName name="____s3" hidden="1">'[3]Prelim Cost'!$B$36:$L$36</definedName>
    <definedName name="___678768\" hidden="1">'[1]Prelim Cost'!$B$31:$L$31</definedName>
    <definedName name="___a2" hidden="1">'[4]Prelim Cost'!$B$33:$L$33</definedName>
    <definedName name="___COS98" hidden="1">{#N/A,#N/A,FALSE,"Aging Summary";#N/A,#N/A,FALSE,"Ratio Analysis";#N/A,#N/A,FALSE,"Test 120 Day Accts";#N/A,#N/A,FALSE,"Tickmarks"}</definedName>
    <definedName name="___qq1" hidden="1">{"RETRO",#N/A,FALSE,"Ret";"retro",#N/A,FALSE,"Ret_RO";"retp",#N/A,FALSE,"Ret_P";"livro",#N/A,FALSE,"Livr_RO";"livp",#N/A,FALSE,"Livr_P";"puro",#N/A,FALSE,"Pu_RO";"pup",#N/A,FALSE,"Pu_P";"stocro",#N/A,FALSE,"Stock_RO";"stocp",#N/A,FALSE,"Stock_P";"vitro",#N/A,FALSE,"Vitr-RO";"vitp",#N/A,FALSE,"Vitr-P";"destro",#N/A,FALSE,"Dest_RO";"destp",#N/A,FALSE,"Dest_P"}</definedName>
    <definedName name="___qq11" hidden="1">{"RETRO",#N/A,FALSE,"Ret";"retro",#N/A,FALSE,"Ret_RO";"retp",#N/A,FALSE,"Ret_P";"livro",#N/A,FALSE,"Livr_RO";"livp",#N/A,FALSE,"Livr_P";"puro",#N/A,FALSE,"Pu_RO";"pup",#N/A,FALSE,"Pu_P";"stocro",#N/A,FALSE,"Stock_RO";"stocp",#N/A,FALSE,"Stock_P";"vitro",#N/A,FALSE,"Vitr-RO";"vitp",#N/A,FALSE,"Vitr-P";"destro",#N/A,FALSE,"Dest_RO";"destp",#N/A,FALSE,"Dest_P"}</definedName>
    <definedName name="___qq2" hidden="1">{"RETRO",#N/A,FALSE,"Ret";"retro",#N/A,FALSE,"Ret_RO";"retp",#N/A,FALSE,"Ret_P";"livro",#N/A,FALSE,"Livr_RO";"livp",#N/A,FALSE,"Livr_P";"puro",#N/A,FALSE,"Pu_RO";"pup",#N/A,FALSE,"Pu_P";"stocro",#N/A,FALSE,"Stock_RO";"stocp",#N/A,FALSE,"Stock_P";"vitro",#N/A,FALSE,"Vitr-RO";"vitp",#N/A,FALSE,"Vitr-P";"destro",#N/A,FALSE,"Dest_RO";"destp",#N/A,FALSE,"Dest_P"}</definedName>
    <definedName name="___s3" hidden="1">'[4]Prelim Cost'!$B$36:$L$36</definedName>
    <definedName name="___sal2" hidden="1">{"SALARIOS",#N/A,FALSE,"Hoja3";"SUELDOS EMPLEADOS",#N/A,FALSE,"Hoja4";"SUELDOS EJECUTIVOS",#N/A,FALSE,"Hoja5"}</definedName>
    <definedName name="___thinkcelldPlSZnR8pUONeWkeu8CHtw" localSheetId="0" hidden="1">#REF!</definedName>
    <definedName name="___thinkcelldPlSZnR8pUONeWkeu8CHtw" hidden="1">#REF!</definedName>
    <definedName name="__a2" hidden="1">'[5]Prelim Cost'!$B$33:$L$33</definedName>
    <definedName name="__COS98" hidden="1">{#N/A,#N/A,FALSE,"Aging Summary";#N/A,#N/A,FALSE,"Ratio Analysis";#N/A,#N/A,FALSE,"Test 120 Day Accts";#N/A,#N/A,FALSE,"Tickmarks"}</definedName>
    <definedName name="__MAIN__" localSheetId="0">#REF!</definedName>
    <definedName name="__MAIN__">#REF!</definedName>
    <definedName name="__MAIN1__" localSheetId="0">#REF!</definedName>
    <definedName name="__MAIN1__">#REF!</definedName>
    <definedName name="__qq1" hidden="1">{"RETRO",#N/A,FALSE,"Ret";"retro",#N/A,FALSE,"Ret_RO";"retp",#N/A,FALSE,"Ret_P";"livro",#N/A,FALSE,"Livr_RO";"livp",#N/A,FALSE,"Livr_P";"puro",#N/A,FALSE,"Pu_RO";"pup",#N/A,FALSE,"Pu_P";"stocro",#N/A,FALSE,"Stock_RO";"stocp",#N/A,FALSE,"Stock_P";"vitro",#N/A,FALSE,"Vitr-RO";"vitp",#N/A,FALSE,"Vitr-P";"destro",#N/A,FALSE,"Dest_RO";"destp",#N/A,FALSE,"Dest_P"}</definedName>
    <definedName name="__qq11" hidden="1">{"RETRO",#N/A,FALSE,"Ret";"retro",#N/A,FALSE,"Ret_RO";"retp",#N/A,FALSE,"Ret_P";"livro",#N/A,FALSE,"Livr_RO";"livp",#N/A,FALSE,"Livr_P";"puro",#N/A,FALSE,"Pu_RO";"pup",#N/A,FALSE,"Pu_P";"stocro",#N/A,FALSE,"Stock_RO";"stocp",#N/A,FALSE,"Stock_P";"vitro",#N/A,FALSE,"Vitr-RO";"vitp",#N/A,FALSE,"Vitr-P";"destro",#N/A,FALSE,"Dest_RO";"destp",#N/A,FALSE,"Dest_P"}</definedName>
    <definedName name="__qq2" hidden="1">{"RETRO",#N/A,FALSE,"Ret";"retro",#N/A,FALSE,"Ret_RO";"retp",#N/A,FALSE,"Ret_P";"livro",#N/A,FALSE,"Livr_RO";"livp",#N/A,FALSE,"Livr_P";"puro",#N/A,FALSE,"Pu_RO";"pup",#N/A,FALSE,"Pu_P";"stocro",#N/A,FALSE,"Stock_RO";"stocp",#N/A,FALSE,"Stock_P";"vitro",#N/A,FALSE,"Vitr-RO";"vitp",#N/A,FALSE,"Vitr-P";"destro",#N/A,FALSE,"Dest_RO";"destp",#N/A,FALSE,"Dest_P"}</definedName>
    <definedName name="__ReportParams__" localSheetId="0">#REF!</definedName>
    <definedName name="__ReportParams__">#REF!</definedName>
    <definedName name="__s3" hidden="1">'[5]Prelim Cost'!$B$36:$L$36</definedName>
    <definedName name="__sal2" hidden="1">{"SALARIOS",#N/A,FALSE,"Hoja3";"SUELDOS EMPLEADOS",#N/A,FALSE,"Hoja4";"SUELDOS EJECUTIVOS",#N/A,FALSE,"Hoja5"}</definedName>
    <definedName name="__spReport__" localSheetId="0">#REF!</definedName>
    <definedName name="__spReport__">#REF!</definedName>
    <definedName name="__spReport1__" localSheetId="0">#REF!</definedName>
    <definedName name="__spReport1__">#REF!</definedName>
    <definedName name="__xlfn.BAHTTEXT" hidden="1">#NAME?</definedName>
    <definedName name="__xlfn.SUMIFS" hidden="1">#NAME?</definedName>
    <definedName name="_1" hidden="1">'[6]Prelim Cost'!$B$31:$L$31</definedName>
    <definedName name="_1____123Graph_ACHART_3" hidden="1">'[7]Prelim Cost'!$B$31:$L$31</definedName>
    <definedName name="_1__123Graph_ACHART_1" hidden="1">[8]Calc!$D$38:$D$83</definedName>
    <definedName name="_1__123Graph_ACHART_3" hidden="1">'[9]Prelim Cost'!$B$31:$L$31</definedName>
    <definedName name="_10__123Graph_ACHART_17" hidden="1">[8]GoEight!$B$115:$B$160</definedName>
    <definedName name="_10__123Graph_ACHART_18" hidden="1">[8]GrFour!$B$115:$B$185</definedName>
    <definedName name="_11__123Graph_ACHART_18" hidden="1">[8]GrFour!$B$115:$B$185</definedName>
    <definedName name="_11__123Graph_ACHART_2" hidden="1">[8]Calc!$F$23:$F$58</definedName>
    <definedName name="_12__123Graph_ACHART_2" hidden="1">[8]Calc!$F$23:$F$58</definedName>
    <definedName name="_12__123Graph_ACHART_22" hidden="1">[8]MOne!$B$145:$B$231</definedName>
    <definedName name="_12__123Graph_BCHART_3" hidden="1">'[10]Prelim Cost'!$B$33:$L$33</definedName>
    <definedName name="_12233" hidden="1">'[1]Prelim Cost'!$B$31:$L$31</definedName>
    <definedName name="_123Graph_ACHART13" hidden="1">'[1]Prelim Cost'!$B$31:$L$31</definedName>
    <definedName name="_123Graph_ACHART2" hidden="1">'[11]Prelim Cost'!$B$31:$L$31</definedName>
    <definedName name="_123Graph_ACHART4" hidden="1">'[6]Prelim Cost'!$B$31:$L$31</definedName>
    <definedName name="_123Graph_Achart5" hidden="1">'[1]Prelim Cost'!$B$31:$L$31</definedName>
    <definedName name="_123Graph_ACHART6" hidden="1">'[1]Prelim Cost'!$B$31:$L$31</definedName>
    <definedName name="_123Graph_BCHART2" hidden="1">'[1]Prelim Cost'!$B$33:$L$33</definedName>
    <definedName name="_123Graph_BCHART3" hidden="1">'[6]Prelim Cost'!$B$33:$L$33</definedName>
    <definedName name="_123Graph_BCHART33" hidden="1">'[1]Prelim Cost'!$B$33:$L$33</definedName>
    <definedName name="_123Graph_bchart5" hidden="1">'[1]Prelim Cost'!$B$33:$L$33</definedName>
    <definedName name="_123Graph_BCHART6" hidden="1">'[1]Prelim Cost'!$B$33:$L$33</definedName>
    <definedName name="_123Graph_CCHART2" hidden="1">'[1]Prelim Cost'!$B$36:$L$36</definedName>
    <definedName name="_123Graph_CCHART3" hidden="1">'[6]Prelim Cost'!$B$36:$L$36</definedName>
    <definedName name="_123Graph_CCHART33" hidden="1">'[1]Prelim Cost'!$B$36:$L$36</definedName>
    <definedName name="_123Graph_CCHART4" hidden="1">'[1]Prelim Cost'!$B$36:$L$36</definedName>
    <definedName name="_123Graph_CCHART6" hidden="1">'[1]Prelim Cost'!$B$36:$L$36</definedName>
    <definedName name="_123Graph_chart54" hidden="1">'[1]Prelim Cost'!$B$36:$L$36</definedName>
    <definedName name="_124" hidden="1">'[11]Prelim Cost'!$B$31:$L$31</definedName>
    <definedName name="_13__123Graph_ACHART_22" hidden="1">[8]MOne!$B$145:$B$231</definedName>
    <definedName name="_13__123Graph_ACHART_23" hidden="1">[8]MTwo!$B$145:$B$232</definedName>
    <definedName name="_14__123Graph_ACHART_23" hidden="1">[8]MTwo!$B$145:$B$232</definedName>
    <definedName name="_14__123Graph_ACHART_24" hidden="1">[8]KOne!$B$230:$B$755</definedName>
    <definedName name="_15__123Graph_ACHART_24" hidden="1">[8]KOne!$B$230:$B$755</definedName>
    <definedName name="_15__123Graph_ACHART_25" hidden="1">[8]GoSeven!$B$90:$B$125</definedName>
    <definedName name="_16__123Graph_ACHART_25" hidden="1">[8]GoSeven!$B$90:$B$125</definedName>
    <definedName name="_16__123Graph_ACHART_26" hidden="1">[8]GrThree!$B$90:$B$140</definedName>
    <definedName name="_17__123Graph_ACHART_26" hidden="1">[8]GrThree!$B$90:$B$140</definedName>
    <definedName name="_17__123Graph_ACHART_27" hidden="1">[8]HTwo!$B$88:$B$130</definedName>
    <definedName name="_18__123Graph_ACHART_27" hidden="1">[8]HTwo!$B$88:$B$130</definedName>
    <definedName name="_18__123Graph_ACHART_28" hidden="1">[8]JOne!$B$86:$B$112</definedName>
    <definedName name="_18__123Graph_CCHART_3" hidden="1">'[10]Prelim Cost'!$B$36:$L$36</definedName>
    <definedName name="_19__123Graph_ACHART_28" hidden="1">[8]JOne!$B$86:$B$112</definedName>
    <definedName name="_19__123Graph_ACHART_29" hidden="1">[8]JTwo!$B$86:$B$116</definedName>
    <definedName name="_2" hidden="1">'[6]Prelim Cost'!$B$33:$L$33</definedName>
    <definedName name="_2____123Graph_BCHART_3" hidden="1">'[7]Prelim Cost'!$B$33:$L$33</definedName>
    <definedName name="_2__123Graph_ACHART_1" hidden="1">[8]Calc!$D$38:$D$83</definedName>
    <definedName name="_2__123Graph_ACHART_10" hidden="1">[8]Calc!$AB$153:$AB$325</definedName>
    <definedName name="_2__123Graph_ACHART_3" hidden="1">'[1]Prelim Cost'!$B$31:$L$31</definedName>
    <definedName name="_2__123Graph_BCHART_3" hidden="1">'[9]Prelim Cost'!$B$33:$L$33</definedName>
    <definedName name="_20__123Graph_ACHART_29" hidden="1">[8]JTwo!$B$86:$B$116</definedName>
    <definedName name="_20__123Graph_ACHART_3" hidden="1">[8]Calc!$H$38:$H$107</definedName>
    <definedName name="_21__123Graph_ACHART_3" hidden="1">[8]Calc!$H$38:$H$107</definedName>
    <definedName name="_21__123Graph_ACHART_30" hidden="1">[8]HOne!$B$88:$B$130</definedName>
    <definedName name="_22__123Graph_ACHART_30" hidden="1">[8]HOne!$B$88:$B$130</definedName>
    <definedName name="_22__123Graph_ACHART_4" hidden="1">[8]Calc!$L$13:$L$53</definedName>
    <definedName name="_23__123Graph_ACHART_4" hidden="1">[8]Calc!$L$13:$L$53</definedName>
    <definedName name="_23__123Graph_ACHART_5" hidden="1">[8]Calc!$N$9:$N$36</definedName>
    <definedName name="_24__123Graph_ACHART_5" hidden="1">[8]Calc!$N$9:$N$36</definedName>
    <definedName name="_24__123Graph_ACHART_6" hidden="1">[8]Calc!$P$9:$P$41</definedName>
    <definedName name="_25__123Graph_ACHART_6" hidden="1">[8]Calc!$P$9:$P$41</definedName>
    <definedName name="_25__123Graph_ACHART_7" hidden="1">[8]Calc!$R$153:$R$688</definedName>
    <definedName name="_26__123Graph_ACHART_7" hidden="1">[8]Calc!$R$153:$R$688</definedName>
    <definedName name="_26__123Graph_ACHART_8" hidden="1">[8]Calc!$T$83:$T$153</definedName>
    <definedName name="_27__123Graph_ACHART_8" hidden="1">[8]Calc!$T$83:$T$153</definedName>
    <definedName name="_27__123Graph_ACHART_9" hidden="1">[8]Calc!$V$83:$V$153</definedName>
    <definedName name="_28__123Graph_ACHART_9" hidden="1">[8]Calc!$V$83:$V$153</definedName>
    <definedName name="_28__123Graph_BCHART_1" hidden="1">[8]Calc!$E$38:$E$83</definedName>
    <definedName name="_29__123Graph_BCHART_1" hidden="1">[8]Calc!$E$38:$E$83</definedName>
    <definedName name="_29__123Graph_BCHART_10" hidden="1">[8]Calc!$AC$153:$AC$325</definedName>
    <definedName name="_3____123Graph_CCHART_3" hidden="1">'[7]Prelim Cost'!$B$36:$L$36</definedName>
    <definedName name="_3__123Graph_ACHART_10" hidden="1">[8]Calc!$AB$153:$AB$325</definedName>
    <definedName name="_3__123Graph_ACHART_11" hidden="1">[8]Calc!$Z$153:$Z$315</definedName>
    <definedName name="_3__123Graph_CCHART_3" hidden="1">'[9]Prelim Cost'!$B$36:$L$36</definedName>
    <definedName name="_30__123Graph_BCHART_10" hidden="1">[8]Calc!$AC$153:$AC$325</definedName>
    <definedName name="_30__123Graph_BCHART_11" hidden="1">[8]Calc!$AA$153:$AA$315</definedName>
    <definedName name="_31__123Graph_BCHART_11" hidden="1">[8]Calc!$AA$153:$AA$315</definedName>
    <definedName name="_31__123Graph_BCHART_12" hidden="1">[8]Calc!$Y$153:$Y$313</definedName>
    <definedName name="_32__123Graph_BCHART_12" hidden="1">[8]Calc!$Y$153:$Y$313</definedName>
    <definedName name="_32__123Graph_BCHART_13" hidden="1">[8]Calc!$AE$10:$AE$33</definedName>
    <definedName name="_33__123Graph_BCHART_13" hidden="1">[8]Calc!$AE$10:$AE$33</definedName>
    <definedName name="_33__123Graph_BCHART_14" hidden="1">[8]Calc!$AI$10:$AI$28</definedName>
    <definedName name="_34__123Graph_BCHART_14" hidden="1">[8]Calc!$AI$10:$AI$28</definedName>
    <definedName name="_34__123Graph_BCHART_15" hidden="1">[8]Calc!$AK$8:$AK$19</definedName>
    <definedName name="_35__123Graph_BCHART_15" hidden="1">[8]Calc!$AK$8:$AK$19</definedName>
    <definedName name="_35__123Graph_BCHART_16" hidden="1">[8]Calc!$AM$8:$AM$21</definedName>
    <definedName name="_36__123Graph_BCHART_16" hidden="1">[8]Calc!$AM$8:$AM$21</definedName>
    <definedName name="_36__123Graph_BCHART_17" hidden="1">[8]GoEight!$C$115:$C$160</definedName>
    <definedName name="_37__123Graph_BCHART_17" hidden="1">[8]GoEight!$C$115:$C$160</definedName>
    <definedName name="_37__123Graph_BCHART_18" hidden="1">[8]GrFour!$C$115:$C$190</definedName>
    <definedName name="_38__123Graph_BCHART_18" hidden="1">[8]GrFour!$C$115:$C$190</definedName>
    <definedName name="_38__123Graph_BCHART_2" hidden="1">[8]Calc!$G$23:$G$58</definedName>
    <definedName name="_39__123Graph_BCHART_2" hidden="1">[8]Calc!$G$23:$G$58</definedName>
    <definedName name="_39__123Graph_BCHART_22" hidden="1">[8]MOne!$C$145:$C$231</definedName>
    <definedName name="_4___123Graph_ACHART_3" hidden="1">'[7]Prelim Cost'!$B$31:$L$31</definedName>
    <definedName name="_4__123Graph_ACHART_11" hidden="1">[8]Calc!$Z$153:$Z$315</definedName>
    <definedName name="_4__123Graph_ACHART_12" hidden="1">[8]Calc!$X$153:$X$313</definedName>
    <definedName name="_4__123Graph_BCHART_3" hidden="1">'[1]Prelim Cost'!$B$33:$L$33</definedName>
    <definedName name="_40__123Graph_BCHART_22" hidden="1">[8]MOne!$C$145:$C$231</definedName>
    <definedName name="_40__123Graph_BCHART_23" hidden="1">[8]MTwo!$C$145:$C$231</definedName>
    <definedName name="_41__123Graph_BCHART_23" hidden="1">[8]MTwo!$C$145:$C$231</definedName>
    <definedName name="_41__123Graph_BCHART_24" hidden="1">[8]KOne!$C$230:$C$755</definedName>
    <definedName name="_42__123Graph_BCHART_24" hidden="1">[8]KOne!$C$230:$C$755</definedName>
    <definedName name="_42__123Graph_BCHART_25" hidden="1">[8]GoSeven!$C$90:$C$125</definedName>
    <definedName name="_43__123Graph_BCHART_25" hidden="1">[8]GoSeven!$C$90:$C$125</definedName>
    <definedName name="_43__123Graph_BCHART_26" hidden="1">[8]GrThree!$C$90:$C$140</definedName>
    <definedName name="_44__123Graph_BCHART_26" hidden="1">[8]GrThree!$C$90:$C$140</definedName>
    <definedName name="_44__123Graph_BCHART_27" hidden="1">[8]HTwo!$C$88:$C$130</definedName>
    <definedName name="_443333" hidden="1">'[12]Prelim Cost'!$B$31:$L$31</definedName>
    <definedName name="_45__123Graph_BCHART_27" hidden="1">[8]HTwo!$C$88:$C$130</definedName>
    <definedName name="_45__123Graph_BCHART_28" hidden="1">[8]JOne!$C$86:$C$112</definedName>
    <definedName name="_46__123Graph_BCHART_28" hidden="1">[8]JOne!$C$86:$C$112</definedName>
    <definedName name="_46__123Graph_BCHART_29" hidden="1">[8]JTwo!$C$86:$C$116</definedName>
    <definedName name="_47__123Graph_BCHART_29" hidden="1">[8]JTwo!$C$86:$C$116</definedName>
    <definedName name="_47__123Graph_BCHART_3" hidden="1">[8]Calc!$I$38:$I$107</definedName>
    <definedName name="_48__123Graph_BCHART_3" hidden="1">[8]Calc!$I$38:$I$107</definedName>
    <definedName name="_48__123Graph_BCHART_30" hidden="1">[8]HOne!$C$88:$C$130</definedName>
    <definedName name="_49__123Graph_BCHART_30" hidden="1">[8]HOne!$C$88:$C$130</definedName>
    <definedName name="_49__123Graph_BCHART_4" hidden="1">[8]Calc!$M$13:$M$53</definedName>
    <definedName name="_5___123Graph_BCHART_3" hidden="1">'[7]Prelim Cost'!$B$33:$L$33</definedName>
    <definedName name="_5__123Graph_ACHART_12" hidden="1">[8]Calc!$X$153:$X$313</definedName>
    <definedName name="_5__123Graph_ACHART_13" hidden="1">[8]Calc!$AD$10:$AD$33</definedName>
    <definedName name="_50__123Graph_BCHART_4" hidden="1">[8]Calc!$M$13:$M$53</definedName>
    <definedName name="_50__123Graph_BCHART_5" hidden="1">[8]Calc!$O$9:$O$36</definedName>
    <definedName name="_51__123Graph_BCHART_5" hidden="1">[8]Calc!$O$9:$O$36</definedName>
    <definedName name="_51__123Graph_BCHART_6" hidden="1">[8]Calc!$Q$9:$Q$41</definedName>
    <definedName name="_52__123Graph_BCHART_6" hidden="1">[8]Calc!$Q$9:$Q$41</definedName>
    <definedName name="_52__123Graph_BCHART_7" hidden="1">[8]Calc!$S$153:$S$688</definedName>
    <definedName name="_53__123Graph_BCHART_7" hidden="1">[8]Calc!$S$153:$S$688</definedName>
    <definedName name="_53__123Graph_BCHART_8" hidden="1">[8]Calc!$U$83:$U$153</definedName>
    <definedName name="_54__123Graph_BCHART_8" hidden="1">[8]Calc!$U$83:$U$153</definedName>
    <definedName name="_54__123Graph_BCHART_9" hidden="1">[8]Calc!$W$83:$W$153</definedName>
    <definedName name="_55__123Graph_BCHART_9" hidden="1">[8]Calc!$W$83:$W$153</definedName>
    <definedName name="_55__123Graph_CCHART_25" hidden="1">[8]GoSeven!$D$90:$D$105</definedName>
    <definedName name="_56__123Graph_CCHART_25" hidden="1">[8]GoSeven!$D$90:$D$105</definedName>
    <definedName name="_56__123Graph_CCHART_26" hidden="1">[8]GrThree!$D$90:$D$110</definedName>
    <definedName name="_57__123Graph_CCHART_26" hidden="1">[8]GrThree!$D$90:$D$110</definedName>
    <definedName name="_57__123Graph_CCHART_27" hidden="1">[8]HTwo!$D$88:$D$110</definedName>
    <definedName name="_58__123Graph_CCHART_27" hidden="1">[8]HTwo!$D$88:$D$110</definedName>
    <definedName name="_58__123Graph_CCHART_28" hidden="1">[8]JOne!$D$86:$D$98</definedName>
    <definedName name="_59__123Graph_CCHART_28" hidden="1">[8]JOne!$D$86:$D$98</definedName>
    <definedName name="_59__123Graph_CCHART_29" hidden="1">[8]JTwo!$D$86:$D$98</definedName>
    <definedName name="_6___123Graph_CCHART_3" hidden="1">'[7]Prelim Cost'!$B$36:$L$36</definedName>
    <definedName name="_6__123Graph_ACHART_13" hidden="1">[8]Calc!$AD$10:$AD$33</definedName>
    <definedName name="_6__123Graph_ACHART_14" hidden="1">[8]Calc!$AH$10:$AH$28</definedName>
    <definedName name="_6__123Graph_ACHART_3" hidden="1">'[10]Prelim Cost'!$B$31:$L$31</definedName>
    <definedName name="_6__123Graph_CCHART_3" hidden="1">'[1]Prelim Cost'!$B$36:$L$36</definedName>
    <definedName name="_60__123Graph_CCHART_29" hidden="1">[8]JTwo!$D$86:$D$98</definedName>
    <definedName name="_60__123Graph_CCHART_30" hidden="1">[8]HOne!$D$88:$D$110</definedName>
    <definedName name="_61__123Graph_CCHART_30" hidden="1">[8]HOne!$D$88:$D$110</definedName>
    <definedName name="_61__123Graph_DCHART_25" hidden="1">[8]GoSeven!$E$90:$E$105</definedName>
    <definedName name="_62__123Graph_DCHART_25" hidden="1">[8]GoSeven!$E$90:$E$105</definedName>
    <definedName name="_62__123Graph_DCHART_26" hidden="1">[8]GrThree!$E$90:$E$110</definedName>
    <definedName name="_63__123Graph_DCHART_26" hidden="1">[8]GrThree!$E$90:$E$110</definedName>
    <definedName name="_63__123Graph_DCHART_27" hidden="1">[8]HTwo!$E$88:$E$110</definedName>
    <definedName name="_64__123Graph_DCHART_27" hidden="1">[8]HTwo!$E$88:$E$110</definedName>
    <definedName name="_64__123Graph_DCHART_28" hidden="1">[8]JOne!$E$86:$E$98</definedName>
    <definedName name="_65__123Graph_DCHART_28" hidden="1">[8]JOne!$E$86:$E$98</definedName>
    <definedName name="_65__123Graph_DCHART_29" hidden="1">[8]JTwo!$E$86:$E$98</definedName>
    <definedName name="_65656r5534535" hidden="1">'[12]Prelim Cost'!$B$33:$L$33</definedName>
    <definedName name="_66__123Graph_DCHART_29" hidden="1">[8]JTwo!$E$86:$E$98</definedName>
    <definedName name="_66__123Graph_DCHART_30" hidden="1">[8]HOne!$E$86:$E$110</definedName>
    <definedName name="_67__123Graph_DCHART_30" hidden="1">[8]HOne!$E$86:$E$110</definedName>
    <definedName name="_67__123Graph_XCHART_10" hidden="1">[8]Calc!$A$153:$A$325</definedName>
    <definedName name="_68__123Graph_XCHART_10" hidden="1">[8]Calc!$A$153:$A$325</definedName>
    <definedName name="_68__123Graph_XCHART_11" hidden="1">[8]Calc!$A$153:$A$315</definedName>
    <definedName name="_69__123Graph_XCHART_11" hidden="1">[8]Calc!$A$153:$A$315</definedName>
    <definedName name="_69__123Graph_XCHART_12" hidden="1">[8]Calc!$A$153:$A$313</definedName>
    <definedName name="_7__123Graph_ACHART_14" hidden="1">[8]Calc!$AH$10:$AH$28</definedName>
    <definedName name="_7__123Graph_ACHART_15" hidden="1">[8]Calc!$AJ$8:$AJ$19</definedName>
    <definedName name="_7__123Graph_ACHART_3" hidden="1">'[7]Prelim Cost'!$B$31:$L$31</definedName>
    <definedName name="_70__123Graph_XCHART_12" hidden="1">[8]Calc!$A$153:$A$313</definedName>
    <definedName name="_70__123Graph_XCHART_13" hidden="1">[8]Calc!$A$13:$A$33</definedName>
    <definedName name="_71__123Graph_XCHART_13" hidden="1">[8]Calc!$A$13:$A$33</definedName>
    <definedName name="_71__123Graph_XCHART_14" hidden="1">[8]Calc!$A$11:$A$28</definedName>
    <definedName name="_72__123Graph_XCHART_14" hidden="1">[8]Calc!$A$11:$A$28</definedName>
    <definedName name="_72__123Graph_XCHART_15" hidden="1">[8]Calc!$A$8:$A$19</definedName>
    <definedName name="_73__123Graph_XCHART_15" hidden="1">[8]Calc!$A$8:$A$19</definedName>
    <definedName name="_73__123Graph_XCHART_16" hidden="1">[8]Calc!$A$8:$A$21</definedName>
    <definedName name="_74__123Graph_XCHART_16" hidden="1">[8]Calc!$A$8:$A$21</definedName>
    <definedName name="_74__123Graph_XCHART_2" hidden="1">[8]Calc!$A$23:$A$58</definedName>
    <definedName name="_75__123Graph_XCHART_2" hidden="1">[8]Calc!$A$23:$A$58</definedName>
    <definedName name="_75__123Graph_XCHART_3" hidden="1">[8]Calc!$A$38:$A$107</definedName>
    <definedName name="_76__123Graph_XCHART_3" hidden="1">[8]Calc!$A$38:$A$107</definedName>
    <definedName name="_76__123Graph_XCHART_4" hidden="1">[8]Calc!$A$13:$A$53</definedName>
    <definedName name="_77__123Graph_XCHART_4" hidden="1">[8]Calc!$A$13:$A$53</definedName>
    <definedName name="_77__123Graph_XCHART_5" hidden="1">[8]Calc!$A$9:$A$36</definedName>
    <definedName name="_78__123Graph_XCHART_5" hidden="1">[8]Calc!$A$9:$A$36</definedName>
    <definedName name="_78__123Graph_XCHART_6" hidden="1">[8]Calc!$A$9:$A$41</definedName>
    <definedName name="_79__123Graph_XCHART_6" hidden="1">[8]Calc!$A$9:$A$41</definedName>
    <definedName name="_79__123Graph_XCHART_7" hidden="1">[8]Calc!$A$153:$A$688</definedName>
    <definedName name="_8__123Graph_ACHART_15" hidden="1">[8]Calc!$AJ$8:$AJ$19</definedName>
    <definedName name="_8__123Graph_ACHART_16" hidden="1">[8]Calc!$AL$8:$AL$21</definedName>
    <definedName name="_8__123Graph_BCHART_3" hidden="1">'[7]Prelim Cost'!$B$33:$L$33</definedName>
    <definedName name="_80__123Graph_XCHART_7" hidden="1">[8]Calc!$A$153:$A$688</definedName>
    <definedName name="_80__123Graph_XCHART_8" hidden="1">[8]Calc!$A$83:$A$154</definedName>
    <definedName name="_81__123Graph_XCHART_8" hidden="1">[8]Calc!$A$83:$A$154</definedName>
    <definedName name="_81__123Graph_XCHART_9" hidden="1">[8]Calc!$A$83:$A$153</definedName>
    <definedName name="_82__123Graph_XCHART_9" hidden="1">[8]Calc!$A$83:$A$153</definedName>
    <definedName name="_9__123Graph_ACHART_16" hidden="1">[8]Calc!$AL$8:$AL$21</definedName>
    <definedName name="_9__123Graph_ACHART_17" hidden="1">[8]GoEight!$B$115:$B$160</definedName>
    <definedName name="_9__123Graph_CCHART_3" hidden="1">'[7]Prelim Cost'!$B$36:$L$36</definedName>
    <definedName name="_a2" hidden="1">'[6]Prelim Cost'!$B$33:$L$33</definedName>
    <definedName name="_COS98" hidden="1">{#N/A,#N/A,FALSE,"Aging Summary";#N/A,#N/A,FALSE,"Ratio Analysis";#N/A,#N/A,FALSE,"Test 120 Day Accts";#N/A,#N/A,FALSE,"Tickmarks"}</definedName>
    <definedName name="_Fill" localSheetId="0" hidden="1">#REF!</definedName>
    <definedName name="_Fill" hidden="1">#REF!</definedName>
    <definedName name="_filterDatabaseActual" hidden="1">'[13]Gen Data'!$A$1:$B$309</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Parse_In" hidden="1">[14]Plan_acc!$E$55</definedName>
    <definedName name="_qq1" hidden="1">{"RETRO",#N/A,FALSE,"Ret";"retro",#N/A,FALSE,"Ret_RO";"retp",#N/A,FALSE,"Ret_P";"livro",#N/A,FALSE,"Livr_RO";"livp",#N/A,FALSE,"Livr_P";"puro",#N/A,FALSE,"Pu_RO";"pup",#N/A,FALSE,"Pu_P";"stocro",#N/A,FALSE,"Stock_RO";"stocp",#N/A,FALSE,"Stock_P";"vitro",#N/A,FALSE,"Vitr-RO";"vitp",#N/A,FALSE,"Vitr-P";"destro",#N/A,FALSE,"Dest_RO";"destp",#N/A,FALSE,"Dest_P"}</definedName>
    <definedName name="_qq11" hidden="1">{"RETRO",#N/A,FALSE,"Ret";"retro",#N/A,FALSE,"Ret_RO";"retp",#N/A,FALSE,"Ret_P";"livro",#N/A,FALSE,"Livr_RO";"livp",#N/A,FALSE,"Livr_P";"puro",#N/A,FALSE,"Pu_RO";"pup",#N/A,FALSE,"Pu_P";"stocro",#N/A,FALSE,"Stock_RO";"stocp",#N/A,FALSE,"Stock_P";"vitro",#N/A,FALSE,"Vitr-RO";"vitp",#N/A,FALSE,"Vitr-P";"destro",#N/A,FALSE,"Dest_RO";"destp",#N/A,FALSE,"Dest_P"}</definedName>
    <definedName name="_qq2" hidden="1">{"RETRO",#N/A,FALSE,"Ret";"retro",#N/A,FALSE,"Ret_RO";"retp",#N/A,FALSE,"Ret_P";"livro",#N/A,FALSE,"Livr_RO";"livp",#N/A,FALSE,"Livr_P";"puro",#N/A,FALSE,"Pu_RO";"pup",#N/A,FALSE,"Pu_P";"stocro",#N/A,FALSE,"Stock_RO";"stocp",#N/A,FALSE,"Stock_P";"vitro",#N/A,FALSE,"Vitr-RO";"vitp",#N/A,FALSE,"Vitr-P";"destro",#N/A,FALSE,"Dest_RO";"destp",#N/A,FALSE,"Dest_P"}</definedName>
    <definedName name="_re" hidden="1">'[6]Prelim Cost'!$B$33:$L$33</definedName>
    <definedName name="_Regression_Out" localSheetId="0" hidden="1">#REF!</definedName>
    <definedName name="_Regression_Out" hidden="1">#REF!</definedName>
    <definedName name="_Regression_X" localSheetId="0" hidden="1">#REF!</definedName>
    <definedName name="_Regression_X" hidden="1">#REF!</definedName>
    <definedName name="_Regression_Y" localSheetId="0" hidden="1">#REF!</definedName>
    <definedName name="_Regression_Y" hidden="1">#REF!</definedName>
    <definedName name="_s3" hidden="1">'[6]Prelim Cost'!$B$36:$L$36</definedName>
    <definedName name="_Sort" localSheetId="0" hidden="1">#REF!</definedName>
    <definedName name="_Sort" hidden="1">#REF!</definedName>
    <definedName name="_tr" hidden="1">'[6]Prelim Cost'!$B$31:$L$31</definedName>
    <definedName name="_we" hidden="1">'[6]Prelim Cost'!$B$36:$L$36</definedName>
    <definedName name="_xlnm._FilterDatabase" localSheetId="0" hidden="1">'ГПЗ-2023г.'!$A$9:$CR$502</definedName>
    <definedName name="a" hidden="1">{#N/A,#N/A,FALSE,"Aging Summary";#N/A,#N/A,FALSE,"Ratio Analysis";#N/A,#N/A,FALSE,"Test 120 Day Accts";#N/A,#N/A,FALSE,"Tickmarks"}</definedName>
    <definedName name="aa" hidden="1">{#N/A,#N/A,FALSE,"Aging Summary";#N/A,#N/A,FALSE,"Ratio Analysis";#N/A,#N/A,FALSE,"Test 120 Day Accts";#N/A,#N/A,FALSE,"Tickmarks"}</definedName>
    <definedName name="AccessDatabase">"C:\Мои документы\Базовая сводная обязательств1.mdb"</definedName>
    <definedName name="ad" hidden="1">{#N/A,#N/A,FALSE,"Supuestos";#N/A,#N/A,FALSE,"Totales";#N/A,#N/A,FALSE,"UTE TDF";#N/A,#N/A,FALSE,"C. AUSTRAL";#N/A,#N/A,FALSE,"L. ATRAVESADO";#N/A,#N/A,FALSE,"FERNANDEZ  ORO";#N/A,#N/A,FALSE,"PORTEZUELOS";#N/A,#N/A,FALSE,"25 MM";#N/A,#N/A,FALSE,"SAN ROQUE";#N/A,#N/A,FALSE,"A.  PICHANA"}</definedName>
    <definedName name="addf" hidden="1">'[1]Prelim Cost'!$B$36:$L$36</definedName>
    <definedName name="aida" hidden="1">'[6]Prelim Cost'!$B$33:$L$33</definedName>
    <definedName name="anscount" hidden="1">2</definedName>
    <definedName name="AS2DocOpenMode">"AS2DocumentEdit"</definedName>
    <definedName name="AS2DocOpenMode1" hidden="1">"AS2DocumentBrowse"</definedName>
    <definedName name="AS2HasNoAutoHeaderFooter" hidden="1">" "</definedName>
    <definedName name="AS2NamedRange" hidden="1">15</definedName>
    <definedName name="AS2ReportLS" hidden="1">1</definedName>
    <definedName name="AS2StaticLS" hidden="1">[15]Securities!A1</definedName>
    <definedName name="AS2SyncStepLS" hidden="1">0</definedName>
    <definedName name="AS2TickmarkLS" localSheetId="0" hidden="1">#REF!</definedName>
    <definedName name="AS2TickmarkLS" hidden="1">#REF!</definedName>
    <definedName name="AS2VersionLS" hidden="1">300</definedName>
    <definedName name="asd" hidden="1">{#N/A,#N/A,FALSE,"Лист15"}</definedName>
    <definedName name="asddf" hidden="1">{"Summary report",#N/A,FALSE,"BBH";"Details - chart",#N/A,FALSE,"BBH"}</definedName>
    <definedName name="asde" hidden="1">'[1]Prelim Cost'!$B$31:$L$31</definedName>
    <definedName name="asdsa" hidden="1">'[1]Prelim Cost'!$B$33:$L$33</definedName>
    <definedName name="asss" hidden="1">{"IASTrail",#N/A,FALSE,"IAS"}</definedName>
    <definedName name="ATYE" hidden="1">{"EVOLUCIÓN TRIFAS",#N/A,FALSE,"Consumos Típicos";"variación tarifas",#N/A,FALSE,"Consumos Típicos";"Spread",#N/A,FALSE,"Emisión a mix Marzo-95"}</definedName>
    <definedName name="BG_Del" hidden="1">15</definedName>
    <definedName name="BG_Ins" hidden="1">4</definedName>
    <definedName name="BG_Mod" hidden="1">6</definedName>
    <definedName name="BLANK_DD" hidden="1">[16]XLR_NoRangeSheet!$B$6</definedName>
    <definedName name="BLANK_DDATE" hidden="1">[17]XLR_NoRangeSheet!$B$6</definedName>
    <definedName name="BLANK_DDATE1" hidden="1">[18]XLR_NoRangeSheet!$C$6</definedName>
    <definedName name="BLANK_DDATEFINISH" hidden="1">[19]XLR_NoRangeSheet!$C$6</definedName>
    <definedName name="BLANK_DDATESTART" hidden="1">[19]XLR_NoRangeSheet!$B$6</definedName>
    <definedName name="BLANK_DFINISH" hidden="1">[20]XLR_NoRangeSheet!$C$6</definedName>
    <definedName name="BLANK_DSSUDDATE" localSheetId="0" hidden="1">#REF!</definedName>
    <definedName name="BLANK_DSSUDDATE" hidden="1">#REF!</definedName>
    <definedName name="BLANK_DSTART" hidden="1">[20]XLR_NoRangeSheet!$B$6</definedName>
    <definedName name="BLANK_NACCOUNTSTOTAL" hidden="1">[21]XLR_NoRangeSheet!$F$6</definedName>
    <definedName name="BLANK_NAFTEN" hidden="1">[22]XLR_NoRangeSheet!$C$6</definedName>
    <definedName name="BLANK_NAFVAL" hidden="1">[22]XLR_NoRangeSheet!$D$6</definedName>
    <definedName name="BLANK_NCBITEN" hidden="1">[22]XLR_NoRangeSheet!$E$6</definedName>
    <definedName name="BLANK_NCBIVAL" hidden="1">[22]XLR_NoRangeSheet!$F$6</definedName>
    <definedName name="BLANK_NCTSTEN" hidden="1">[17]XLR_NoRangeSheet!$C$6</definedName>
    <definedName name="BLANK_NCTSVAL" hidden="1">[17]XLR_NoRangeSheet!$D$6</definedName>
    <definedName name="BLANK_NCVTEN" hidden="1">[17]XLR_NoRangeSheet!$G$6</definedName>
    <definedName name="BLANK_NCVVAL" hidden="1">[17]XLR_NoRangeSheet!$H$6</definedName>
    <definedName name="BLANK_NUVTEN" hidden="1">[17]XLR_NoRangeSheet!$E$6</definedName>
    <definedName name="BLANK_NUVTTEN" hidden="1">[22]XLR_NoRangeSheet!$G$6</definedName>
    <definedName name="BLANK_NUVTVAL" hidden="1">[22]XLR_NoRangeSheet!$H$6</definedName>
    <definedName name="BLANK_NUVVAL" hidden="1">[17]XLR_NoRangeSheet!$F$6</definedName>
    <definedName name="BLANK_S_FILIAL" hidden="1">[23]XLR_NoRangeSheet!$C$6</definedName>
    <definedName name="BLANK_S_PERIOD" hidden="1">[24]XLR_NoRangeSheet!$B$6</definedName>
    <definedName name="BLANK_SACCCODE" localSheetId="0" hidden="1">#REF!</definedName>
    <definedName name="BLANK_SACCCODE" hidden="1">#REF!</definedName>
    <definedName name="BLANK_SACCNAME" localSheetId="0" hidden="1">#REF!</definedName>
    <definedName name="BLANK_SACCNAME" hidden="1">#REF!</definedName>
    <definedName name="BLANK_SB3" localSheetId="0" hidden="1">#REF!</definedName>
    <definedName name="BLANK_SB3" hidden="1">#REF!</definedName>
    <definedName name="BLANK_SBALCODE" localSheetId="0" hidden="1">#REF!</definedName>
    <definedName name="BLANK_SBALCODE" hidden="1">#REF!</definedName>
    <definedName name="BLANK_SBANKFIOBUX" hidden="1">[17]XLR_NoRangeSheet!$K$6</definedName>
    <definedName name="BLANK_SBANKFIORUK" hidden="1">[17]XLR_NoRangeSheet!$J$6</definedName>
    <definedName name="BLANK_SBIK" localSheetId="0" hidden="1">#REF!</definedName>
    <definedName name="BLANK_SBIK" hidden="1">#REF!</definedName>
    <definedName name="BLANK_SCOLUMNNAME" localSheetId="0" hidden="1">#REF!</definedName>
    <definedName name="BLANK_SCOLUMNNAME" hidden="1">#REF!</definedName>
    <definedName name="BLANK_SDBEG" localSheetId="0" hidden="1">#REF!</definedName>
    <definedName name="BLANK_SDBEG" hidden="1">#REF!</definedName>
    <definedName name="BLANK_SDEND" localSheetId="0" hidden="1">#REF!</definedName>
    <definedName name="BLANK_SDEND" hidden="1">#REF!</definedName>
    <definedName name="BLANK_SDTLAST" localSheetId="0" hidden="1">#REF!</definedName>
    <definedName name="BLANK_SDTLAST" hidden="1">#REF!</definedName>
    <definedName name="BLANK_SEXECUTORNAME" localSheetId="0" hidden="1">#REF!</definedName>
    <definedName name="BLANK_SEXECUTORNAME" hidden="1">#REF!</definedName>
    <definedName name="BLANK_SFIL" hidden="1">[16]XLR_NoRangeSheet!$C$6</definedName>
    <definedName name="BLANK_SFILIAL" localSheetId="0" hidden="1">#REF!</definedName>
    <definedName name="BLANK_SFILIAL" hidden="1">#REF!</definedName>
    <definedName name="BLANK_SINCSUM" localSheetId="0" hidden="1">#REF!</definedName>
    <definedName name="BLANK_SINCSUM" hidden="1">#REF!</definedName>
    <definedName name="BLANK_SLABEL" localSheetId="0" hidden="1">#REF!</definedName>
    <definedName name="BLANK_SLABEL" hidden="1">#REF!</definedName>
    <definedName name="BLANK_SNOOPER" localSheetId="0" hidden="1">#REF!</definedName>
    <definedName name="BLANK_SNOOPER" hidden="1">#REF!</definedName>
    <definedName name="BLANK_SORDDATE" hidden="1">[25]XLR_NoRangeSheet!$B$6</definedName>
    <definedName name="BLANK_SOURBANK" hidden="1">[26]XLR_NoRangeSheet!$C$6</definedName>
    <definedName name="BLANK_SOUTCSUM" localSheetId="0" hidden="1">#REF!</definedName>
    <definedName name="BLANK_SOUTCSUM" hidden="1">#REF!</definedName>
    <definedName name="BLANK_SPERIOD" localSheetId="0" hidden="1">#REF!</definedName>
    <definedName name="BLANK_SPERIOD" hidden="1">#REF!</definedName>
    <definedName name="BLANK_SREPNAME" localSheetId="0" hidden="1">#REF!</definedName>
    <definedName name="BLANK_SREPNAME" hidden="1">#REF!</definedName>
    <definedName name="BLANK_SREST" hidden="1">[22]XLR_NoRangeSheet!$L$6</definedName>
    <definedName name="BLANK_SRNN" localSheetId="0" hidden="1">#REF!</definedName>
    <definedName name="BLANK_SRNN" hidden="1">#REF!</definedName>
    <definedName name="BLANK_SSYSDATE" localSheetId="0" hidden="1">#REF!</definedName>
    <definedName name="BLANK_SSYSDATE" hidden="1">#REF!</definedName>
    <definedName name="BLANK_SUSER" hidden="1">[21]XLR_NoRangeSheet!$E$6</definedName>
    <definedName name="BLANK_SVALUTA" localSheetId="0" hidden="1">#REF!</definedName>
    <definedName name="BLANK_SVALUTA" hidden="1">#REF!</definedName>
    <definedName name="BLANK1_SB3" hidden="1">[21]XLR_NoRangeSheet!$B$7</definedName>
    <definedName name="BLANK11_NP120" hidden="1">[27]XLR_NoRangeSheet!$B$17</definedName>
    <definedName name="BLANK11_NP121" hidden="1">[27]XLR_NoRangeSheet!$D$17</definedName>
    <definedName name="BLANK11_NP122" hidden="1">[27]XLR_NoRangeSheet!$F$17</definedName>
    <definedName name="BLANK11_NP123" hidden="1">[27]XLR_NoRangeSheet!$H$17</definedName>
    <definedName name="BLANK11_NP124" hidden="1">[27]XLR_NoRangeSheet!$J$17</definedName>
    <definedName name="BLANK11_NP125" hidden="1">[27]XLR_NoRangeSheet!$L$17</definedName>
    <definedName name="BLANK11_NP126" hidden="1">[27]XLR_NoRangeSheet!$N$17</definedName>
    <definedName name="BLANK11_NVALP120" hidden="1">[27]XLR_NoRangeSheet!$C$17</definedName>
    <definedName name="BLANK11_NVALP121" hidden="1">[27]XLR_NoRangeSheet!$E$17</definedName>
    <definedName name="BLANK11_NVALP122" hidden="1">[27]XLR_NoRangeSheet!$G$17</definedName>
    <definedName name="BLANK11_NVALP123" hidden="1">[27]XLR_NoRangeSheet!$I$17</definedName>
    <definedName name="BLANK11_NVALP124" hidden="1">[27]XLR_NoRangeSheet!$K$17</definedName>
    <definedName name="BLANK11_NVALP125" hidden="1">[27]XLR_NoRangeSheet!$M$17</definedName>
    <definedName name="BLANK11_NVALP126" hidden="1">[27]XLR_NoRangeSheet!$O$17</definedName>
    <definedName name="BLANK2_SPLACE" hidden="1">[21]XLR_NoRangeSheet!$B$8</definedName>
    <definedName name="BLANK3_NP40" hidden="1">[27]XLR_NoRangeSheet!$B$9</definedName>
    <definedName name="BLANK3_NP41" hidden="1">[27]XLR_NoRangeSheet!$D$9</definedName>
    <definedName name="BLANK3_NP42" hidden="1">[27]XLR_NoRangeSheet!$F$9</definedName>
    <definedName name="BLANK3_NP43" hidden="1">[27]XLR_NoRangeSheet!$H$9</definedName>
    <definedName name="BLANK3_NP44" hidden="1">[27]XLR_NoRangeSheet!$J$9</definedName>
    <definedName name="BLANK3_NP45" hidden="1">[27]XLR_NoRangeSheet!$L$9</definedName>
    <definedName name="BLANK3_NP46" hidden="1">[27]XLR_NoRangeSheet!$N$9</definedName>
    <definedName name="BLANK3_NVALP40" hidden="1">[27]XLR_NoRangeSheet!$C$9</definedName>
    <definedName name="BLANK3_NVALP41" hidden="1">[27]XLR_NoRangeSheet!$E$9</definedName>
    <definedName name="BLANK3_NVALP42" hidden="1">[27]XLR_NoRangeSheet!$G$9</definedName>
    <definedName name="BLANK3_NVALP43" hidden="1">[27]XLR_NoRangeSheet!$I$9</definedName>
    <definedName name="BLANK3_NVALP44" hidden="1">[27]XLR_NoRangeSheet!$K$9</definedName>
    <definedName name="BLANK3_NVALP45" hidden="1">[27]XLR_NoRangeSheet!$M$9</definedName>
    <definedName name="BLANK3_NVALP46" hidden="1">[27]XLR_NoRangeSheet!$O$9</definedName>
    <definedName name="BLANK7_NP81" hidden="1">[27]XLR_NoRangeSheet!$D$13</definedName>
    <definedName name="BLANK7_NP82" hidden="1">[27]XLR_NoRangeSheet!$F$13</definedName>
    <definedName name="BLANK7_NP83" hidden="1">[27]XLR_NoRangeSheet!$H$13</definedName>
    <definedName name="BLANK7_NP84" hidden="1">[27]XLR_NoRangeSheet!$J$13</definedName>
    <definedName name="BLANK7_NP85" hidden="1">[27]XLR_NoRangeSheet!$L$13</definedName>
    <definedName name="BLANK7_NP86" hidden="1">[27]XLR_NoRangeSheet!$N$13</definedName>
    <definedName name="BLANK7_NVALP80" hidden="1">[27]XLR_NoRangeSheet!$C$13</definedName>
    <definedName name="BLANK7_NVALP81" hidden="1">[27]XLR_NoRangeSheet!$E$13</definedName>
    <definedName name="BLANK7_NVALP82" hidden="1">[27]XLR_NoRangeSheet!$G$13</definedName>
    <definedName name="BLANK7_NVALP83" hidden="1">[27]XLR_NoRangeSheet!$I$13</definedName>
    <definedName name="BLANK7_NVALP84" hidden="1">[27]XLR_NoRangeSheet!$K$13</definedName>
    <definedName name="BLANK7_NVALP85" hidden="1">[27]XLR_NoRangeSheet!$M$13</definedName>
    <definedName name="BLANK7_NVALP86" hidden="1">[27]XLR_NoRangeSheet!$O$13</definedName>
    <definedName name="BLANK9_NVALP106" hidden="1">[27]XLR_NoRangeSheet!$O$15</definedName>
    <definedName name="Code" localSheetId="0" hidden="1">#REF!</definedName>
    <definedName name="Code" hidden="1">#REF!</definedName>
    <definedName name="COS" hidden="1">{#N/A,#N/A,FALSE,"Aging Summary";#N/A,#N/A,FALSE,"Ratio Analysis";#N/A,#N/A,FALSE,"Test 120 Day Accts";#N/A,#N/A,FALSE,"Tickmarks"}</definedName>
    <definedName name="COS_1" hidden="1">{#N/A,#N/A,FALSE,"Aging Summary";#N/A,#N/A,FALSE,"Ratio Analysis";#N/A,#N/A,FALSE,"Test 120 Day Accts";#N/A,#N/A,FALSE,"Tickmarks"}</definedName>
    <definedName name="COS98_1" hidden="1">{#N/A,#N/A,FALSE,"Aging Summary";#N/A,#N/A,FALSE,"Ratio Analysis";#N/A,#N/A,FALSE,"Test 120 Day Accts";#N/A,#N/A,FALSE,"Tickmarks"}</definedName>
    <definedName name="crkf" hidden="1">{#N/A,#N/A,FALSE,"Aging Summary";#N/A,#N/A,FALSE,"Ratio Analysis";#N/A,#N/A,FALSE,"Test 120 Day Accts";#N/A,#N/A,FALSE,"Tickmarks"}</definedName>
    <definedName name="crkf_1" hidden="1">{#N/A,#N/A,FALSE,"Aging Summary";#N/A,#N/A,FALSE,"Ratio Analysis";#N/A,#N/A,FALSE,"Test 120 Day Accts";#N/A,#N/A,FALSE,"Tickmarks"}</definedName>
    <definedName name="crkf_2" hidden="1">{#N/A,#N/A,FALSE,"Aging Summary";#N/A,#N/A,FALSE,"Ratio Analysis";#N/A,#N/A,FALSE,"Test 120 Day Accts";#N/A,#N/A,FALSE,"Tickmarks"}</definedName>
    <definedName name="crkf_3" hidden="1">{#N/A,#N/A,FALSE,"Aging Summary";#N/A,#N/A,FALSE,"Ratio Analysis";#N/A,#N/A,FALSE,"Test 120 Day Accts";#N/A,#N/A,FALSE,"Tickmarks"}</definedName>
    <definedName name="cxx" hidden="1">'[6]Prelim Cost'!$B$31:$L$31</definedName>
    <definedName name="dadad" hidden="1">{"SALARIOS",#N/A,FALSE,"Hoja3";"SUELDOS EMPLEADOS",#N/A,FALSE,"Hoja4";"SUELDOS EJECUTIVOS",#N/A,FALSE,"Hoja5"}</definedName>
    <definedName name="DATA_DD" hidden="1">[28]XLR_NoRangeSheet!$B$6</definedName>
    <definedName name="DATA_S_K" localSheetId="0" hidden="1">#REF!</definedName>
    <definedName name="DATA_S_K" hidden="1">#REF!</definedName>
    <definedName name="data1" localSheetId="0" hidden="1">#REF!</definedName>
    <definedName name="data1" hidden="1">#REF!</definedName>
    <definedName name="data2" localSheetId="0" hidden="1">#REF!</definedName>
    <definedName name="data2" hidden="1">#REF!</definedName>
    <definedName name="data3" localSheetId="0" hidden="1">#REF!</definedName>
    <definedName name="data3" hidden="1">#REF!</definedName>
    <definedName name="dd23d32" hidden="1">'[6]Prelim Cost'!$B$31:$L$31</definedName>
    <definedName name="dddd" hidden="1">'[29]Prelim Cost'!$B$31:$L$31</definedName>
    <definedName name="ddddd" hidden="1">'[29]Prelim Cost'!$B$33:$L$33</definedName>
    <definedName name="dfas" hidden="1">'[30]Prelim Cost'!$B$33:$L$33</definedName>
    <definedName name="dfbdfbd" hidden="1">{#N/A,#N/A,TRUE,"Лист1";#N/A,#N/A,TRUE,"Лист2";#N/A,#N/A,TRUE,"Лист3"}</definedName>
    <definedName name="dfbdfbdf" hidden="1">{#N/A,#N/A,FALSE,"Aging Summary";#N/A,#N/A,FALSE,"Ratio Analysis";#N/A,#N/A,FALSE,"Test 120 Day Accts";#N/A,#N/A,FALSE,"Tickmarks"}</definedName>
    <definedName name="dfg" hidden="1">{#VALUE!,#N/A,FALSE,0;#N/A,#N/A,FALSE,0;#N/A,#N/A,FALSE,0;#N/A,#N/A,FALSE,0;#N/A,#N/A,FALSE,0;#N/A,#N/A,FALSE,0;#N/A,#N/A,FALSE,0;#N/A,#N/A,FALSE,0;#N/A,#N/A,FALSE,0;#N/A,#N/A,FALSE,0}</definedName>
    <definedName name="dfgh" localSheetId="0" hidden="1">#REF!</definedName>
    <definedName name="dfgh" hidden="1">#REF!</definedName>
    <definedName name="Discount" localSheetId="0" hidden="1">#REF!</definedName>
    <definedName name="Discount" hidden="1">#REF!</definedName>
    <definedName name="display_area_2" localSheetId="0" hidden="1">#REF!</definedName>
    <definedName name="display_area_2" hidden="1">#REF!</definedName>
    <definedName name="Dsesrssysd" hidden="1">{"BS1",#N/A,TRUE,"RSA_FS";"BS2",#N/A,TRUE,"RSA_FS";"BS3",#N/A,TRUE,"RSA_FS"}</definedName>
    <definedName name="dsgdfg" hidden="1">'[30]Prelim Cost'!$B$36:$L$36</definedName>
    <definedName name="dvsdbdb" hidden="1">{#VALUE!,#N/A,FALSE,0;#N/A,#N/A,FALSE,0;#N/A,#N/A,FALSE,0;#N/A,#N/A,FALSE,0}</definedName>
    <definedName name="dziriTadi" hidden="1">{#N/A,#N/A,TRUE,"Лист1";#N/A,#N/A,TRUE,"Лист2";#N/A,#N/A,TRUE,"Лист3"}</definedName>
    <definedName name="E310AR30" hidden="1">{#N/A,#N/A,FALSE,"Aging Summary";#N/A,#N/A,FALSE,"Ratio Analysis";#N/A,#N/A,FALSE,"Test 120 Day Accts";#N/A,#N/A,FALSE,"Tickmarks"}</definedName>
    <definedName name="ee" hidden="1">'[11]Prelim Cost'!$B$36:$L$36</definedName>
    <definedName name="eeee" hidden="1">'[11]Prelim Cost'!$B$33:$L$33</definedName>
    <definedName name="eeryju" hidden="1">'[1]Prelim Cost'!$B$33:$L$33</definedName>
    <definedName name="efhw" hidden="1">[31]XLR_NoRangeSheet!$N$6</definedName>
    <definedName name="er" hidden="1">'[11]Prelim Cost'!$B$31:$L$31</definedName>
    <definedName name="esdbxg" localSheetId="0" hidden="1">#REF!</definedName>
    <definedName name="esdbxg" hidden="1">#REF!</definedName>
    <definedName name="EV__EVCOM_OPTIONS__">10</definedName>
    <definedName name="EV__EXPOPTIONS__" hidden="1">0</definedName>
    <definedName name="EV__LASTREFTIME__" hidden="1">"(GMT+06:00)06.08.2013 11:06:18"</definedName>
    <definedName name="EV__MAXEXPCOLS__" hidden="1">100</definedName>
    <definedName name="EV__MAXEXPROWS__" hidden="1">1000</definedName>
    <definedName name="EV__MEMORYCVW__" hidden="1">0</definedName>
    <definedName name="EV__WBEVMODE__" hidden="1">1</definedName>
    <definedName name="EV__WBREFOPTIONS__" hidden="1">28</definedName>
    <definedName name="EV__WBVERSION__" hidden="1">0</definedName>
    <definedName name="EV__WSINFO__" hidden="1">"_MGBkeFpv8"</definedName>
    <definedName name="ewrew" hidden="1">'[1]Prelim Cost'!$B$31:$L$31</definedName>
    <definedName name="ewt" hidden="1">'[1]Prelim Cost'!$B$36:$L$36</definedName>
    <definedName name="FCode" localSheetId="0" hidden="1">#REF!</definedName>
    <definedName name="FCode" hidden="1">#REF!</definedName>
    <definedName name="fdsa" hidden="1">{#VALUE!,#N/A,FALSE,0;#N/A,#N/A,FALSE,0;#N/A,#N/A,FALSE,0;#N/A,#N/A,FALSE,0;#N/A,#N/A,FALSE,0;#N/A,#N/A,FALSE,0;#N/A,#N/A,FALSE,0;#N/A,#N/A,FALSE,0;#N/A,#N/A,FALSE,0;#N/A,#N/A,FALSE,0}</definedName>
    <definedName name="fgh" hidden="1">{#N/A,#N/A,FALSE,"Лист15"}</definedName>
    <definedName name="fxd" hidden="1">'[6]Prelim Cost'!$B$33:$L$33</definedName>
    <definedName name="garyneu" hidden="1">{#N/A,#N/A,FALSE,"Supuestos";#N/A,#N/A,FALSE,"Totales";#N/A,#N/A,FALSE,"UTE TDF";#N/A,#N/A,FALSE,"C. AUSTRAL";#N/A,#N/A,FALSE,"L. ATRAVESADO";#N/A,#N/A,FALSE,"FERNANDEZ  ORO";#N/A,#N/A,FALSE,"PORTEZUELOS";#N/A,#N/A,FALSE,"25 MM";#N/A,#N/A,FALSE,"SAN ROQUE";#N/A,#N/A,FALSE,"A.  PICHANA"}</definedName>
    <definedName name="Garynew" hidden="1">{#N/A,#N/A,FALSE,"Supuestos";#N/A,#N/A,FALSE,"Totales";#N/A,#N/A,FALSE,"UTE TDF";#N/A,#N/A,FALSE,"C. AUSTRAL";#N/A,#N/A,FALSE,"L. ATRAVESADO";#N/A,#N/A,FALSE,"FERNANDEZ  ORO";#N/A,#N/A,FALSE,"PORTEZUELOS";#N/A,#N/A,FALSE,"25 MM";#N/A,#N/A,FALSE,"SAN ROQUE";#N/A,#N/A,FALSE,"A.  PICHANA"}</definedName>
    <definedName name="Gata" hidden="1">"AS2DocumentEdit"</definedName>
    <definedName name="gfgn" hidden="1">{#N/A,#N/A,FALSE,"Лист15"}</definedName>
    <definedName name="gg" hidden="1">{#N/A,#N/A,FALSE,"Supuestos";#N/A,#N/A,FALSE,"Totales";#N/A,#N/A,FALSE,"UTE TDF";#N/A,#N/A,FALSE,"C. AUSTRAL";#N/A,#N/A,FALSE,"L. ATRAVESADO";#N/A,#N/A,FALSE,"FERNANDEZ  ORO";#N/A,#N/A,FALSE,"PORTEZUELOS";#N/A,#N/A,FALSE,"25 MM";#N/A,#N/A,FALSE,"SAN ROQUE";#N/A,#N/A,FALSE,"A.  PICHANA"}</definedName>
    <definedName name="ggfc" hidden="1">'[6]Prelim Cost'!$B$31:$L$31</definedName>
    <definedName name="ggg" hidden="1">{#N/A,#N/A,FALSE,"Supuestos";#N/A,#N/A,FALSE,"Totales";#N/A,#N/A,FALSE,"UTE TDF";#N/A,#N/A,FALSE,"C. AUSTRAL";#N/A,#N/A,FALSE,"L. ATRAVESADO";#N/A,#N/A,FALSE,"FERNANDEZ  ORO";#N/A,#N/A,FALSE,"PORTEZUELOS";#N/A,#N/A,FALSE,"25 MM";#N/A,#N/A,FALSE,"SAN ROQUE";#N/A,#N/A,FALSE,"A.  PICHANA"}</definedName>
    <definedName name="gggg" hidden="1">{#N/A,#N/A,TRUE,"Лист1";#N/A,#N/A,TRUE,"Лист2";#N/A,#N/A,TRUE,"Лист3"}</definedName>
    <definedName name="gggggg" hidden="1">{#N/A,#N/A,FALSE,"Supuestos";#N/A,#N/A,FALSE,"Totales";#N/A,#N/A,FALSE,"UTE TDF";#N/A,#N/A,FALSE,"C. AUSTRAL";#N/A,#N/A,FALSE,"L. ATRAVESADO";#N/A,#N/A,FALSE,"FERNANDEZ  ORO";#N/A,#N/A,FALSE,"PORTEZUELOS";#N/A,#N/A,FALSE,"25 MM";#N/A,#N/A,FALSE,"SAN ROQUE";#N/A,#N/A,FALSE,"A.  PICHANA"}</definedName>
    <definedName name="gh" hidden="1">'[6]Prelim Cost'!$B$36:$L$36</definedName>
    <definedName name="ghb" hidden="1">{#N/A,#N/A,FALSE,"Planned"}</definedName>
    <definedName name="ghhhh" hidden="1">'[29]Prelim Cost'!$B$36:$L$36</definedName>
    <definedName name="ghjkjghj" hidden="1">{#N/A,#N/A,FALSE,"Planned"}</definedName>
    <definedName name="Glossary" hidden="1">{#N/A,#N/A,FALSE,"Supuestos";#N/A,#N/A,FALSE,"Totales";#N/A,#N/A,FALSE,"UTE TDF";#N/A,#N/A,FALSE,"C. AUSTRAL";#N/A,#N/A,FALSE,"L. ATRAVESADO";#N/A,#N/A,FALSE,"FERNANDEZ  ORO";#N/A,#N/A,FALSE,"PORTEZUELOS";#N/A,#N/A,FALSE,"25 MM";#N/A,#N/A,FALSE,"SAN ROQUE";#N/A,#N/A,FALSE,"A.  PICHANA"}</definedName>
    <definedName name="gtr" hidden="1">{#N/A,#N/A,FALSE,"Aging Summary";#N/A,#N/A,FALSE,"Ratio Analysis";#N/A,#N/A,FALSE,"Test 120 Day Accts";#N/A,#N/A,FALSE,"Tickmarks"}</definedName>
    <definedName name="hg" hidden="1">'[6]Prelim Cost'!$B$36:$L$36</definedName>
    <definedName name="HiddenRows" localSheetId="0" hidden="1">#REF!</definedName>
    <definedName name="HiddenRows" hidden="1">#REF!</definedName>
    <definedName name="hjhj" hidden="1">'[6]Prelim Cost'!$B$31:$L$31</definedName>
    <definedName name="hjjh" hidden="1">{#N/A,#N/A,TRUE,"Лист1";#N/A,#N/A,TRUE,"Лист2";#N/A,#N/A,TRUE,"Лист3"}</definedName>
    <definedName name="HTML_CodePage" hidden="1">9</definedName>
    <definedName name="HTML_Control" hidden="1">{"'02 (2)'!$A$1:$Y$27"}</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Мои документы\CHL2002\2002\MyHTML.htm"</definedName>
    <definedName name="HTML_PathFileMac" hidden="1">"Macintosh HD:HomePageStuff:New_Home_Page:datafile:ctryprem.html"</definedName>
    <definedName name="HTML_Title" hidden="1">""</definedName>
    <definedName name="htp" localSheetId="0" hidden="1">[32]!Header1-1 &amp; "." &amp; MAX(1,COUNTA(INDEX(#REF!,MATCH([32]!Header1-1,#REF!,FALSE)):#REF!))</definedName>
    <definedName name="htp" hidden="1">[32]!Header1-1 &amp; "." &amp; MAX(1,COUNTA(INDEX(#REF!,MATCH([32]!Header1-1,#REF!,FALSE)):#REF!))</definedName>
    <definedName name="hvlkhg" hidden="1">'[1]Prelim Cost'!$B$33:$L$33</definedName>
    <definedName name="ij" hidden="1">'[6]Prelim Cost'!$B$36:$L$36</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SSET_BACKED_FDIC" hidden="1">"c6301"</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SH_DIVIDENDS_NET_INCOME_FDIC" hidden="1">"c6738"</definedName>
    <definedName name="IQ_CASH_IN_PROCESS_FDIC" hidden="1">"c6386"</definedName>
    <definedName name="IQ_CCE_FDIC" hidden="1">"c6296"</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FDIC" hidden="1">"c6350"</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Y" hidden="1">1000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EARNING_ASSETS_FDIC" hidden="1">"c6360"</definedName>
    <definedName name="IQ_EARNING_ASSETS_YIELD_FDIC" hidden="1">"c6724"</definedName>
    <definedName name="IQ_EARNINGS_COVERAGE_NET_CHARGE_OFFS_FDIC" hidden="1">"c6735"</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TOTAL_FDIC" hidden="1">"c6569"</definedName>
    <definedName name="IQ_INT_FED_FUNDS_FDIC" hidden="1">"c6566"</definedName>
    <definedName name="IQ_INT_FOREIGN_DEPOSITS_FDIC" hidden="1">"c6565"</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M" hidden="1">2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ULTIFAMILY_RESIDENTIAL_LOANS_FDIC" hidden="1">"c6311"</definedName>
    <definedName name="IQ_NAMES_REVISION_DATE_" hidden="1">40344.7202662037</definedName>
    <definedName name="IQ_NET_CHARGE_OFFS_FDIC" hidden="1">"c6641"</definedName>
    <definedName name="IQ_NET_CHARGE_OFFS_LOANS_FDIC" hidden="1">"c6751"</definedName>
    <definedName name="IQ_NET_INCOME_FDIC" hidden="1">"c6587"</definedName>
    <definedName name="IQ_NET_INT_INC_BNK_FDIC" hidden="1">"c6570"</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NED55" hidden="1">1</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SSETS_FDIC" hidden="1">"c6338"</definedName>
    <definedName name="IQ_OTHER_BORROWED_FUNDS_FDIC" hidden="1">"c6345"</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INSURANCE_FEES_FDIC" hidden="1">"c6672"</definedName>
    <definedName name="IQ_OTHER_INTANGIBLE_FDIC" hidden="1">"c63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NON_INT_EXP_FDIC" hidden="1">"c6578"</definedName>
    <definedName name="IQ_OTHER_NON_INT_EXPENSE_FDIC" hidden="1">"c6679"</definedName>
    <definedName name="IQ_OTHER_NON_INT_INC_FDIC" hidden="1">"c6676"</definedName>
    <definedName name="IQ_OTHER_OFF_BS_LIAB_FDIC" hidden="1">"c6533"</definedName>
    <definedName name="IQ_OTHER_RE_OWNED_FDIC" hidden="1">"c6330"</definedName>
    <definedName name="IQ_OTHER_SAVINGS_DEPOSITS_FDIC" hidden="1">"c6554"</definedName>
    <definedName name="IQ_OTHER_TRANSACTIONS_FDIC" hidden="1">"c6504"</definedName>
    <definedName name="IQ_OTHER_UNUSED_COMMITMENTS_FDIC" hidden="1">"c6530"</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LEDGED_SECURITIES_FDIC" hidden="1">"c6401"</definedName>
    <definedName name="IQ_PRE_TAX_INCOME_FDIC" hidden="1">"c6581"</definedName>
    <definedName name="IQ_PREFERRED_FDIC" hidden="1">"c6349"</definedName>
    <definedName name="IQ_PREMISES_EQUIPMENT_FDIC" hidden="1">"c6577"</definedName>
    <definedName name="IQ_PRETAX_RETURN_ASSETS_FDIC" hidden="1">"c673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TATEMENTS_NET_FDIC" hidden="1">"c6500"</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FDIC" hidden="1">"c6730"</definedName>
    <definedName name="IQ_RETURN_EQUITY_FDIC" hidden="1">"c6732"</definedName>
    <definedName name="IQ_REVALUATION_GAINS_FDIC" hidden="1">"c6428"</definedName>
    <definedName name="IQ_REVALUATION_LOSSES_FDIC" hidden="1">"c6429"</definedName>
    <definedName name="IQ_RISK_WEIGHTED_ASSETS_FDIC" hidden="1">"c6370"</definedName>
    <definedName name="IQ_SALARY_FDIC" hidden="1">"c6576"</definedName>
    <definedName name="IQ_SALE_CONVERSION_RETIREMENT_STOCK_FDIC" hidden="1">"c66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SSETS_FDIC" hidden="1">"c6339"</definedName>
    <definedName name="IQ_TOTAL_CHARGE_OFFS_FDIC" hidden="1">"c6603"</definedName>
    <definedName name="IQ_TOTAL_DEBT_SECURITIES_FDIC" hidden="1">"c6410"</definedName>
    <definedName name="IQ_TOTAL_DEPOSITS_FDIC" hidden="1">"c6342"</definedName>
    <definedName name="IQ_TOTAL_EMPLOYEES_FDIC" hidden="1">"c6355"</definedName>
    <definedName name="IQ_TOTAL_LIAB_EQUITY_FDIC" hidden="1">"c6354"</definedName>
    <definedName name="IQ_TOTAL_LIABILITIES_FDIC" hidden="1">"c6348"</definedName>
    <definedName name="IQ_TOTAL_RECOVERIES_FDIC" hidden="1">"c6622"</definedName>
    <definedName name="IQ_TOTAL_REV_BNK_FDIC" hidden="1">"c6786"</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jgjhg" localSheetId="0" hidden="1">#REF!</definedName>
    <definedName name="jgjhg" hidden="1">#REF!</definedName>
    <definedName name="jk" hidden="1">{#N/A,#N/A,FALSE,"Лист15"}</definedName>
    <definedName name="jkjl" hidden="1">'[6]Prelim Cost'!$B$33:$L$33</definedName>
    <definedName name="jkljkl" hidden="1">'[1]Prelim Cost'!$B$33:$L$33</definedName>
    <definedName name="jkljlkjl" hidden="1">'[1]Prelim Cost'!$B$36:$L$36</definedName>
    <definedName name="kghkljg" hidden="1">'[1]Prelim Cost'!$B$31:$L$31</definedName>
    <definedName name="kjj" hidden="1">'[1]Prelim Cost'!$B$31:$L$31</definedName>
    <definedName name="kjlj" hidden="1">'[6]Prelim Cost'!$B$36:$L$36</definedName>
    <definedName name="kjljkl" hidden="1">'[1]Prelim Cost'!$B$31:$L$31</definedName>
    <definedName name="ldmlms" hidden="1">{"EVOLUCIÓN TRIFAS",#N/A,FALSE,"Consumos Típicos";"variación tarifas",#N/A,FALSE,"Consumos Típicos";"Spread",#N/A,FALSE,"Emisión a mix Marzo-95"}</definedName>
    <definedName name="limcount" hidden="1">2</definedName>
    <definedName name="ljkljlkjlj" hidden="1">'[6]Prelim Cost'!$B$36:$L$36</definedName>
    <definedName name="ljljlkjlkj" hidden="1">'[6]Prelim Cost'!$B$33:$L$33</definedName>
    <definedName name="ljlkjlkjl" hidden="1">'[6]Prelim Cost'!$B$31:$L$31</definedName>
    <definedName name="loan" hidden="1">{"Summary report",#N/A,FALSE,"BBH";"Details - chart",#N/A,FALSE,"BBH"}</definedName>
    <definedName name="loan_1" hidden="1">{"Summary report",#N/A,FALSE,"BBH";"Details - chart",#N/A,FALSE,"BBH"}</definedName>
    <definedName name="loan_2" hidden="1">{"Summary report",#N/A,FALSE,"BBH";"Details - chart",#N/A,FALSE,"BBH"}</definedName>
    <definedName name="loan_3" hidden="1">{"Summary report",#N/A,FALSE,"BBH";"Details - chart",#N/A,FALSE,"BBH"}</definedName>
    <definedName name="mara" hidden="1">{"Summary report",#N/A,FALSE,"BBH";"Details - chart",#N/A,FALSE,"BBH"}</definedName>
    <definedName name="mara_1" hidden="1">{"Summary report",#N/A,FALSE,"BBH";"Details - chart",#N/A,FALSE,"BBH"}</definedName>
    <definedName name="MEWarning" hidden="1">1</definedName>
    <definedName name="mj" hidden="1">'[6]Prelim Cost'!$B$33:$L$33</definedName>
    <definedName name="mkm" hidden="1">{#N/A,#N/A,FALSE,"Aging Summary";#N/A,#N/A,FALSE,"Ratio Analysis";#N/A,#N/A,FALSE,"Test 120 Day Accts";#N/A,#N/A,FALSE,"Tickmarks"}</definedName>
    <definedName name="mnb" hidden="1">{#N/A,#N/A,FALSE,"Лист15"}</definedName>
    <definedName name="neu" hidden="1">{#N/A,#N/A,FALSE,"Planned"}</definedName>
    <definedName name="njk" hidden="1">{#N/A,#N/A,FALSE,"Лист15"}</definedName>
    <definedName name="Oleg" hidden="1">[8]Calc!$D$38:$D$83</definedName>
    <definedName name="Oleg.Utkin" hidden="1">[8]Calc!$AB$153:$AB$325</definedName>
    <definedName name="OrderTable" localSheetId="0" hidden="1">#REF!</definedName>
    <definedName name="OrderTable" hidden="1">#REF!</definedName>
    <definedName name="p" hidden="1">'[1]Prelim Cost'!$B$31:$L$31</definedName>
    <definedName name="poi" hidden="1">{#N/A,#N/A,FALSE,"Лист15"}</definedName>
    <definedName name="ProdForm" localSheetId="0" hidden="1">#REF!</definedName>
    <definedName name="ProdForm" hidden="1">#REF!</definedName>
    <definedName name="Product" localSheetId="0" hidden="1">#REF!</definedName>
    <definedName name="Product" hidden="1">#REF!</definedName>
    <definedName name="q" hidden="1">{#N/A,#N/A,FALSE,"Aging Summary";#N/A,#N/A,FALSE,"Ratio Analysis";#N/A,#N/A,FALSE,"Test 120 Day Accts";#N/A,#N/A,FALSE,"Tickmarks"}</definedName>
    <definedName name="q_1" hidden="1">{#N/A,#N/A,FALSE,"Aging Summary";#N/A,#N/A,FALSE,"Ratio Analysis";#N/A,#N/A,FALSE,"Test 120 Day Accts";#N/A,#N/A,FALSE,"Tickmarks"}</definedName>
    <definedName name="q_2" hidden="1">{#N/A,#N/A,FALSE,"Aging Summary";#N/A,#N/A,FALSE,"Ratio Analysis";#N/A,#N/A,FALSE,"Test 120 Day Accts";#N/A,#N/A,FALSE,"Tickmarks"}</definedName>
    <definedName name="q_3" hidden="1">{#N/A,#N/A,FALSE,"Aging Summary";#N/A,#N/A,FALSE,"Ratio Analysis";#N/A,#N/A,FALSE,"Test 120 Day Accts";#N/A,#N/A,FALSE,"Tickmarks"}</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1_2" hidden="1">{"RETRO",#N/A,FALSE,"Ret";"retro",#N/A,FALSE,"Ret_RO";"retp",#N/A,FALSE,"Ret_P";"livro",#N/A,FALSE,"Livr_RO";"livp",#N/A,FALSE,"Livr_P";"puro",#N/A,FALSE,"Pu_RO";"pup",#N/A,FALSE,"Pu_P";"stocro",#N/A,FALSE,"Stock_RO";"stocp",#N/A,FALSE,"Stock_P";"vitro",#N/A,FALSE,"Vitr-RO";"vitp",#N/A,FALSE,"Vitr-P";"destro",#N/A,FALSE,"Dest_RO";"destp",#N/A,FALSE,"Dest_P"}</definedName>
    <definedName name="qq11_2" hidden="1">{"RETRO",#N/A,FALSE,"Ret";"retro",#N/A,FALSE,"Ret_RO";"retp",#N/A,FALSE,"Ret_P";"livro",#N/A,FALSE,"Livr_RO";"livp",#N/A,FALSE,"Livr_P";"puro",#N/A,FALSE,"Pu_RO";"pup",#N/A,FALSE,"Pu_P";"stocro",#N/A,FALSE,"Stock_RO";"stocp",#N/A,FALSE,"Stock_P";"vitro",#N/A,FALSE,"Vitr-RO";"vitp",#N/A,FALSE,"Vitr-P";"destro",#N/A,FALSE,"Dest_RO";"destp",#N/A,FALSE,"Dest_P"}</definedName>
    <definedName name="qqq" hidden="1">{#N/A,#N/A,FALSE,"Supuestos";#N/A,#N/A,FALSE,"Totales";#N/A,#N/A,FALSE,"UTE TDF";#N/A,#N/A,FALSE,"C. AUSTRAL";#N/A,#N/A,FALSE,"L. ATRAVESADO";#N/A,#N/A,FALSE,"FERNANDEZ  ORO";#N/A,#N/A,FALSE,"PORTEZUELOS";#N/A,#N/A,FALSE,"25 MM";#N/A,#N/A,FALSE,"SAN ROQUE";#N/A,#N/A,FALSE,"A.  PICHANA"}</definedName>
    <definedName name="qsda" hidden="1">4</definedName>
    <definedName name="RCArea" localSheetId="0" hidden="1">#REF!</definedName>
    <definedName name="RCArea" hidden="1">#REF!</definedName>
    <definedName name="ReportCreated">TRUE</definedName>
    <definedName name="rtt" hidden="1">{#N/A,#N/A,TRUE,"Лист1";#N/A,#N/A,TRUE,"Лист2";#N/A,#N/A,TRUE,"Лист3"}</definedName>
    <definedName name="rty" hidden="1">{#N/A,#N/A,FALSE,"Лист15"}</definedName>
    <definedName name="S" hidden="1">{#N/A,#N/A,TRUE,"Лист1";#N/A,#N/A,TRUE,"Лист2";#N/A,#N/A,TRUE,"Лист3"}</definedName>
    <definedName name="Sales_1" hidden="1">{#N/A,#N/A,FALSE,"Aging Summary";#N/A,#N/A,FALSE,"Ratio Analysis";#N/A,#N/A,FALSE,"Test 120 Day Accts";#N/A,#N/A,FALSE,"Tickmarks"}</definedName>
    <definedName name="SAPBEXhrIndnt">2</definedName>
    <definedName name="SAPBEXrevision">85</definedName>
    <definedName name="SAPBEXsysID">"MWP"</definedName>
    <definedName name="SAPBEXwbID">"4L3REJWHFBGXWYGQ7GKKCPU6K"</definedName>
    <definedName name="sdsss" localSheetId="0" hidden="1">#REF!</definedName>
    <definedName name="sdsss" hidden="1">#REF!</definedName>
    <definedName name="sdvdsv54" hidden="1">{#N/A,#N/A,FALSE,"Лист15"}</definedName>
    <definedName name="sencount" hidden="1">2</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olver_lin">0</definedName>
    <definedName name="solver_num">0</definedName>
    <definedName name="solver_typ">1</definedName>
    <definedName name="solver_val">0</definedName>
    <definedName name="SpecialPrice" localSheetId="0" hidden="1">#REF!</definedName>
    <definedName name="SpecialPrice" hidden="1">#REF!</definedName>
    <definedName name="sqbiifuncbdg_BDGNAME" hidden="1">[33]XLR_NoRangeSheet!$B$7</definedName>
    <definedName name="sqdepartments_NAME_DEPARTMENT" hidden="1">[34]XLR_NoRangeSheet!$B$7</definedName>
    <definedName name="sqfuncbdg_BDGNAME" hidden="1">[35]XLR_NoRangeSheet!$B$8</definedName>
    <definedName name="sqparameters_NAME_BUDG" hidden="1">[36]XLR_NoRangeSheet!$B$7</definedName>
    <definedName name="sqparameters_REPDATE" hidden="1">[36]XLR_NoRangeSheet!$C$7</definedName>
    <definedName name="sqparametres_NAME_BUDG" hidden="1">[34]XLR_NoRangeSheet!$B$8</definedName>
    <definedName name="sqparametres_REPDATE" hidden="1">[34]XLR_NoRangeSheet!$C$8</definedName>
    <definedName name="sss" hidden="1">'[1]Prelim Cost'!$B$31:$L$31</definedName>
    <definedName name="ssss" hidden="1">'[1]Prelim Cost'!$B$33:$L$33</definedName>
    <definedName name="ssssss" hidden="1">'[1]Prelim Cost'!$B$36:$L$36</definedName>
    <definedName name="svesv5" hidden="1">{#N/A,#N/A,FALSE,"Лист15"}</definedName>
    <definedName name="t" hidden="1">{#VALUE!,#N/A,FALSE,0;#N/A,#N/A,FALSE,0;#N/A,#N/A,FALSE,0;#N/A,#N/A,FALSE,0;#N/A,#N/A,FALSE,0;#N/A,#N/A,FALSE,0;#N/A,#N/A,FALSE,0;#N/A,#N/A,FALSE,0;#N/A,#N/A,FALSE,0;#N/A,#N/A,FALSE,0}</definedName>
    <definedName name="Taxes" localSheetId="0" hidden="1">[32]!Header1-1 &amp; "." &amp; MAX(1,COUNTA(INDEX(#REF!,MATCH([32]!Header1-1,#REF!,FALSE)):#REF!))</definedName>
    <definedName name="Taxes" hidden="1">[32]!Header1-1 &amp; "." &amp; MAX(1,COUNTA(INDEX(#REF!,MATCH([32]!Header1-1,#REF!,FALSE)):#REF!))</definedName>
    <definedName name="tbl_ProdInfo" localSheetId="0" hidden="1">#REF!</definedName>
    <definedName name="tbl_ProdInfo" hidden="1">#REF!</definedName>
    <definedName name="test" hidden="1">{#N/A,#N/A,FALSE,"Aging Summary";#N/A,#N/A,FALSE,"Ratio Analysis";#N/A,#N/A,FALSE,"Test 120 Day Accts";#N/A,#N/A,FALSE,"Tickmarks"}</definedName>
    <definedName name="TextRefCopyRangeCount">3</definedName>
    <definedName name="Threshold1" hidden="1">78</definedName>
    <definedName name="trbbgbfbd" hidden="1">{#N/A,#N/A,TRUE,"Лист1";#N/A,#N/A,TRUE,"Лист2";#N/A,#N/A,TRUE,"Лист3"}</definedName>
    <definedName name="tre" hidden="1">{#VALUE!,#N/A,FALSE,0;#N/A,#N/A,FALSE,0;#N/A,#N/A,FALSE,0;#N/A,#N/A,FALSE,0;#N/A,#N/A,FALSE,0;#N/A,#N/A,FALSE,0;#N/A,#N/A,FALSE,0;#N/A,#N/A,FALSE,0;#N/A,#N/A,FALSE,0;#N/A,#N/A,FALSE,0}</definedName>
    <definedName name="TTT" hidden="1">{#N/A,#N/A,TRUE,"AYEPER.XLS"}</definedName>
    <definedName name="tyu" hidden="1">{#N/A,#N/A,FALSE,"Лист15"}</definedName>
    <definedName name="ugfil" hidden="1">'[6]Prelim Cost'!$B$31:$L$31</definedName>
    <definedName name="Utkin" hidden="1">[8]Calc!$Z$153:$Z$315</definedName>
    <definedName name="uu" hidden="1">'[6]Prelim Cost'!$B$33:$L$33</definedName>
    <definedName name="vbn" hidden="1">{#N/A,#N/A,FALSE,"Лист15"}</definedName>
    <definedName name="W" hidden="1">'[37]J-55'!$D$118</definedName>
    <definedName name="w_1" hidden="1">{#N/A,#N/A,FALSE,"Aging Summary";#N/A,#N/A,FALSE,"Ratio Analysis";#N/A,#N/A,FALSE,"Test 120 Day Accts";#N/A,#N/A,FALSE,"Tickmarks"}</definedName>
    <definedName name="w_2" hidden="1">{#N/A,#N/A,FALSE,"Aging Summary";#N/A,#N/A,FALSE,"Ratio Analysis";#N/A,#N/A,FALSE,"Test 120 Day Accts";#N/A,#N/A,FALSE,"Tickmarks"}</definedName>
    <definedName name="w_3" hidden="1">{#N/A,#N/A,FALSE,"Aging Summary";#N/A,#N/A,FALSE,"Ratio Analysis";#N/A,#N/A,FALSE,"Test 120 Day Accts";#N/A,#N/A,FALSE,"Tickmarks"}</definedName>
    <definedName name="whatever" hidden="1">{#N/A,#N/A,FALSE,"Supuestos";#N/A,#N/A,FALSE,"Totales";#N/A,#N/A,FALSE,"UTE TDF";#N/A,#N/A,FALSE,"C. AUSTRAL";#N/A,#N/A,FALSE,"L. ATRAVESADO";#N/A,#N/A,FALSE,"FERNANDEZ  ORO";#N/A,#N/A,FALSE,"PORTEZUELOS";#N/A,#N/A,FALSE,"25 MM";#N/A,#N/A,FALSE,"SAN ROQUE";#N/A,#N/A,FALSE,"A.  PICHANA"}</definedName>
    <definedName name="WPPD" hidden="1">{#N/A,#N/A,FALSE,"Aging Summary";#N/A,#N/A,FALSE,"Ratio Analysis";#N/A,#N/A,FALSE,"Test 120 Day Accts";#N/A,#N/A,FALSE,"Tickmarks"}</definedName>
    <definedName name="wrewr" hidden="1">'[1]Prelim Cost'!$B$33:$L$33</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balance." hidden="1">{"balance",#N/A,TRUE,"Balance Energético de pèrdidas";"tecnicas y no tecnicas",#N/A,TRUE,"Pérdidas contra presupuesto";"evolucion",#N/A,TRUE,"Evolucion de las perdidas";"movil",#N/A,TRUE,"año móvil"}</definedName>
    <definedName name="wrn.BP_E." hidden="1">{"Subs_E",#N/A,FALSE,"SubProj";"Tar_Alm_E",#N/A,FALSE,"Tariffs";"IS_E",#N/A,FALSE,"FSN";"CF_E",#N/A,FALSE,"FSN";"BS_E",#N/A,FALSE,"FSN";"Tum_E",#N/A,FALSE,"Prepaid";"FP_Alm_E",#N/A,FALSE,"FixedPhone";"Staff_E",#N/A,FALSE,"Staff";"Opex_po_dep_E",#N/A,FALSE,"Dep_OpEx";"Opex_po_costs_E",#N/A,FALSE,"Dep_OpEx";"Dep_opex_E",#N/A,FALSE,"Dep_OpEx"}</definedName>
    <definedName name="wrn.BP_E_for_ALL." hidden="1">{"IS_E",#N/A,FALSE,"FSN";"CF_E",#N/A,FALSE,"FSN";"Tum_E",#N/A,FALSE,"Prepaid";"FP_Alm_E",#N/A,FALSE,"FixedPhone";"Staff_E",#N/A,FALSE,"Staff";"subs_E",#N/A,FALSE,"SubProj";"subs_all_E",#N/A,FALSE,"SubProj"}</definedName>
    <definedName name="wrn.BP_inside_E." hidden="1">{"subs_all_E",#N/A,FALSE,"SubProj";"Subs_E",#N/A,FALSE,"SubProj";"Tar_Alm_E",#N/A,FALSE,"Tariffs";"IS_E",#N/A,FALSE,"FSN";"CF_E",#N/A,FALSE,"FSN";"CF_Dir_E",#N/A,FALSE,"FSN";"BS_E",#N/A,FALSE,"FSN";"Tum_E",#N/A,FALSE,"Prepaid";"FP_Alm_E",#N/A,FALSE,"FixedPhone";"Staff_inside_E",#N/A,FALSE,"Staff";"IS_Alm_E",#N/A,FALSE,"FS_alm";"Opex_po_dep_E",#N/A,FALSE,"Dep_OpEx";"Opex_po_costs_E",#N/A,FALSE,"Dep_OpEx";"Dep_opex_E",#N/A,FALSE,"Dep_OpEx";"Costs_split_E",#N/A,FALSE,"Dep_OpEx"}</definedName>
    <definedName name="wrn.BP_R." hidden="1">{"Subs_Reg_R",#N/A,FALSE,"SubsProj";"Capex_R",#N/A,FALSE,"CapEx"}</definedName>
    <definedName name="wrn.BP_R_KTK." hidden="1">{"Subs_R",#N/A,FALSE,"SubProj";"Tar_Alm_R",#N/A,FALSE,"Tariffs";"IS_R",#N/A,FALSE,"FSN";"CF_R",#N/A,FALSE,"FSN";"BS_R",#N/A,FALSE,"FSN";"Tum_R",#N/A,FALSE,"Prepaid";"FP_Alm_R",#N/A,FALSE,"FixedPhone";"Staff_R",#N/A,FALSE,"Staff"}</definedName>
    <definedName name="wrn.bplan99." hidden="1">{"Subs_active",#N/A,FALSE,"Subscriber Projection";"subs_regist",#N/A,FALSE,"Subscriber Projection";"tariff",#N/A,FALSE,"Tariffs";"Income_rex",#N/A,FALSE,"Financial Summary Total (r)";"cash",#N/A,FALSE,"Financial Summary Total";"prepaid",#N/A,FALSE,"Prepaid-Cellular";"staff",#N/A,FALSE,"Staff Cost"}</definedName>
    <definedName name="wrn.Coded._.IAS._.FS." hidden="1">{"IASTrail",#N/A,FALSE,"IAS"}</definedName>
    <definedName name="wrn.daily._.cash." hidden="1">{#N/A,#N/A,FALSE,"Planned"}</definedName>
    <definedName name="wrn.Fixed._.Assets._.Note._.and._.Depreciation." hidden="1">{#N/A,#N/A,FALSE,"FA_1";#N/A,#N/A,FALSE,"Dep'n SE";#N/A,#N/A,FALSE,"Dep'n FC"}</definedName>
    <definedName name="wrn.forecast99." hidden="1">{"sub_Alm",#N/A,FALSE,"Subscriber Projection";"traffic",#N/A,FALSE,"Traffic";"traffic%",#N/A,FALSE,"Traffic";"tarriff",#N/A,FALSE,"Tariffs";"Tumar_summ",#N/A,FALSE,"Prepaid-Cellular";"Income_rex",#N/A,FALSE,"Financial Summary Total (r)"}</definedName>
    <definedName name="wrn.Full._.IAS._.STATEMENTS." hidden="1">{"IASBS",#N/A,FALSE,"IAS";"IASPL",#N/A,FALSE,"IAS";#N/A,#N/A,FALSE,"CF DIR";"IASNotes",#N/A,FALSE,"IAS";#N/A,#N/A,FALSE,"FA_1";#N/A,#N/A,FALSE,"Dep'n FC";#N/A,#N/A,FALSE,"Dep'n SE";#N/A,#N/A,FALSE,"Inv_1";#N/A,#N/A,FALSE,"NMG";#N/A,#N/A,FALSE,"Recon";#N/A,#N/A,FALSE,"EPS"}</definedName>
    <definedName name="wrn.Full._.TRAIL." hidden="1">{"IAS Mapping",#N/A,FALSE,"RSA_FS";#N/A,#N/A,FALSE,"CHECK!";#N/A,#N/A,FALSE,"Recon";#N/A,#N/A,FALSE,"NMG";#N/A,#N/A,FALSE,"Journals";"AnalRSA",#N/A,FALSE,"PL-Anal";"AnalIAS",#N/A,FALSE,"PL-Anal";#N/A,#N/A,FALSE,"COS"}</definedName>
    <definedName name="wrn.Gráficos." hidden="1">{#N/A,#N/A,TRUE,"AYEPER.XLS"}</definedName>
    <definedName name="wrn.Help." hidden="1">{#N/A,#N/A,TRUE,"MAP";#N/A,#N/A,TRUE,"STEPS";#N/A,#N/A,TRUE,"RULES"}</definedName>
    <definedName name="wrn.IAS._.BS._.PL._.CF._.and._.Notes." hidden="1">{"IASBS",#N/A,TRUE,"IAS";"IASPL",#N/A,TRUE,"IAS";"IASNotes",#N/A,TRUE,"IAS";"CFDir - expanded",#N/A,TRU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FS._.ZOOMED._.IN._.Forms.2" hidden="1">{"IAS_ShortView_1",#N/A,FALSE,"IAS";"IAS_ShortView_2",#N/A,FALSE,"IAS";"IAS_ShortView_3",#N/A,FALSE,"IAS";"IAS_ShortView_4",#N/A,FALSE,"IAS";"IAS_ShortView_5",#N/A,FALSE,"IAS";"IAS_ShortView_6",#N/A,FALSE,"IAS";"IAS_ShortView_7",#N/A,FALSE,"IAS";"CFDir - Zoomed In",#N/A,FALSE,"CF DIR"}</definedName>
    <definedName name="wrn.IAS._.Mapping." hidden="1">{"IAS Mapping",#N/A,TRUE,"RSA_FS"}</definedName>
    <definedName name="wrn.Inflation._.factors._.used." hidden="1">{#N/A,#N/A,FALSE,"Infl_fact"}</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oans" hidden="1">{"Summary report",#N/A,FALSE,"BBH";"Details - chart",#N/A,FALSE,"BBH"}</definedName>
    <definedName name="wrn.Loans." hidden="1">{"Summary report",#N/A,FALSE,"BBH";"Details - chart",#N/A,FALSE,"BBH"}</definedName>
    <definedName name="wrn.Loans._1" hidden="1">{"Summary report",#N/A,FALSE,"BBH";"Details - chart",#N/A,FALSE,"BBH"}</definedName>
    <definedName name="wrn.Loans._2" hidden="1">{"Summary report",#N/A,FALSE,"BBH";"Details - chart",#N/A,FALSE,"BBH"}</definedName>
    <definedName name="wrn.Loans._3" hidden="1">{"Summary report",#N/A,FALSE,"BBH";"Details - chart",#N/A,FALSE,"BBH"}</definedName>
    <definedName name="wrn.Macedonian._.Budget._.97." hidden="1">{#N/A,#N/A,TRUE,"P&amp;L Q1 Macedonia";#N/A,#N/A,TRUE,"Q1 PARAMETERS";#N/A,#N/A,TRUE,"Budgeted sales";#N/A,#N/A,TRUE,"Other sales Q2";#N/A,#N/A,TRUE,"AQ2";#N/A,#N/A,TRUE,"Var COS Q3";#N/A,#N/A,TRUE,"AQ3";#N/A,#N/A,TRUE,"Fin &amp; Admin Q4";#N/A,#N/A,TRUE,"AQ4";#N/A,#N/A,TRUE,"ID Admin Sal";#N/A,#N/A,TRUE,"Cent Ops Q5";#N/A,#N/A,TRUE,"AQ5";#N/A,#N/A,TRUE,"ID Central oper sal";#N/A,#N/A,TRUE,"Cent w'house Q6";#N/A,#N/A,TRUE,"AQ6";#N/A,#N/A,TRUE,"ID Centr wareh sal";#N/A,#N/A,TRUE,"SC's &amp; BR's Q7";#N/A,#N/A,TRUE,"AQ7";#N/A,#N/A,TRUE,"ID SC &amp; BR Sal";#N/A,#N/A,TRUE,"Sales &amp; mark Q8";#N/A,#N/A,TRUE,"AQ8";#N/A,#N/A,TRUE,"ID S@M Sal";#N/A,#N/A,TRUE,"Int&amp;Chgs Q9";#N/A,#N/A,TRUE,"AQ9";#N/A,#N/A,TRUE,"IC Chgs Q10";#N/A,#N/A,TRUE,"AQ10";#N/A,#N/A,TRUE,"Cap exp "}</definedName>
    <definedName name="wrn.PL._.Analysis." hidden="1">{"AnalRSA",#N/A,TRUE,"PL-Anal";"AnalIAS",#N/A,TRUE,"PL-Anal"}</definedName>
    <definedName name="wrn.PL._.Report." hidden="1">{"Page1",#N/A,TRUE,"P&amp;LREP";"PAge 2",#N/A,TRUE,"P&amp;LREP";"Page3",#N/A,TRUE,"P&amp;LREP";"Page4",#N/A,TRUE,"P&amp;LREP"}</definedName>
    <definedName name="wrn.pq98o2a." hidden="1">{#N/A,#N/A,FALSE,"Supuestos";#N/A,#N/A,FALSE,"Totales";#N/A,#N/A,FALSE,"UTE TDF";#N/A,#N/A,FALSE,"C. AUSTRAL";#N/A,#N/A,FALSE,"L. ATRAVESADO";#N/A,#N/A,FALSE,"FERNANDEZ  ORO";#N/A,#N/A,FALSE,"PORTEZUELOS";#N/A,#N/A,FALSE,"25 MM";#N/A,#N/A,FALSE,"SAN ROQUE";#N/A,#N/A,FALSE,"A.  PICHANA"}</definedName>
    <definedName name="wrn.RSA._.BS._.and._.PL." hidden="1">{"BS1",#N/A,TRUE,"RSA_FS";"BS2",#N/A,TRUE,"RSA_FS";"BS3",#N/A,TRUE,"RSA_FS"}</definedName>
    <definedName name="wrn.tarifas." hidden="1">{"EVOLUCIÓN TRIFAS",#N/A,FALSE,"Consumos Típicos";"variación tarifas",#N/A,FALSE,"Consumos Típicos";"Spread",#N/A,FALSE,"Emisión a mix Marzo-95"}</definedName>
    <definedName name="wrn.Исполнение._.сметы._.затрат." hidden="1">{#N/A,#N/A,FALSE,"Лист15"}</definedName>
    <definedName name="wrn.Исполнение._.смкты._.затарат." hidden="1">{#N/A,#N/A,FALSE,"Лист15"}</definedName>
    <definedName name="wrn.Сравнение._.с._.отраслями." hidden="1">{#N/A,#N/A,TRUE,"Лист1";#N/A,#N/A,TRUE,"Лист2";#N/A,#N/A,TRUE,"Лист3"}</definedName>
    <definedName name="wrn_2" hidden="1">{"RETRO",#N/A,FALSE,"Ret";"retro",#N/A,FALSE,"Ret_RO";"retp",#N/A,FALSE,"Ret_P";"livro",#N/A,FALSE,"Livr_RO";"livp",#N/A,FALSE,"Livr_P";"puro",#N/A,FALSE,"Pu_RO";"pup",#N/A,FALSE,"Pu_P";"stocro",#N/A,FALSE,"Stock_RO";"stocp",#N/A,FALSE,"Stock_P";"vitro",#N/A,FALSE,"Vitr-RO";"vitp",#N/A,FALSE,"Vitr-P";"destro",#N/A,FALSE,"Dest_RO";"destp",#N/A,FALSE,"Dest_P"}</definedName>
    <definedName name="wrn_train" hidden="1">{"IAS Mapping",#N/A,FALSE,"RSA_FS";#N/A,#N/A,FALSE,"CHECK!";#N/A,#N/A,FALSE,"Recon";#N/A,#N/A,FALSE,"NMG";#N/A,#N/A,FALSE,"Journals";"AnalRSA",#N/A,FALSE,"PL-Anal";"AnalIAS",#N/A,FALSE,"PL-Anal";#N/A,#N/A,FALSE,"COS"}</definedName>
    <definedName name="ww" hidden="1">{"RETRO",#N/A,FALSE,"Ret";"retro",#N/A,FALSE,"Ret_RO";"retp",#N/A,FALSE,"Ret_P";"livro",#N/A,FALSE,"Livr_RO";"livp",#N/A,FALSE,"Livr_P";"puro",#N/A,FALSE,"Pu_RO";"pup",#N/A,FALSE,"Pu_P";"stocro",#N/A,FALSE,"Stock_RO";"stocp",#N/A,FALSE,"Stock_P";"vitro",#N/A,FALSE,"Vitr-RO";"vitp",#N/A,FALSE,"Vitr-P";"destro",#N/A,FALSE,"Dest_RO";"destp",#N/A,FALSE,"Dest_P"}</definedName>
    <definedName name="ww_2" hidden="1">{"RETRO",#N/A,FALSE,"Ret";"retro",#N/A,FALSE,"Ret_RO";"retp",#N/A,FALSE,"Ret_P";"livro",#N/A,FALSE,"Livr_RO";"livp",#N/A,FALSE,"Livr_P";"puro",#N/A,FALSE,"Pu_RO";"pup",#N/A,FALSE,"Pu_P";"stocro",#N/A,FALSE,"Stock_RO";"stocp",#N/A,FALSE,"Stock_P";"vitro",#N/A,FALSE,"Vitr-RO";"vitp",#N/A,FALSE,"Vitr-P";"destro",#N/A,FALSE,"Dest_RO";"destp",#N/A,FALSE,"Dest_P"}</definedName>
    <definedName name="xcv" hidden="1">'[1]Prelim Cost'!$B$31:$L$31</definedName>
    <definedName name="XLRPARAMS_d" hidden="1">[38]XLR_NoRangeSheet!$B$6</definedName>
    <definedName name="XLRPARAMS_dv" hidden="1">[39]XLR_NoRangeSheet!$E$6</definedName>
    <definedName name="XLRPARAMS_kzt" hidden="1">[39]XLR_NoRangeSheet!$D$6</definedName>
    <definedName name="XLRPARAMS_mm1" hidden="1">[39]XLR_NoRangeSheet!$F$6</definedName>
    <definedName name="XLRPARAMS_mm2" hidden="1">[39]XLR_NoRangeSheet!$G$6</definedName>
    <definedName name="XLRPARAMS_mm3" hidden="1">[39]XLR_NoRangeSheet!$H$6</definedName>
    <definedName name="XLRPARAMS_p_date" hidden="1">[33]XLR_NoRangeSheet!$G$6</definedName>
    <definedName name="XLRPARAMS_p_id_budgetstage" hidden="1">[36]XLR_NoRangeSheet!$B$6</definedName>
    <definedName name="XLRPARAMS_p_id_doc" hidden="1">[33]XLR_NoRangeSheet!$C$6</definedName>
    <definedName name="XLRPARAMS_p_id_fb" hidden="1">[33]XLR_NoRangeSheet!$F$6</definedName>
    <definedName name="XLRPARAMS_p_show_cfa" hidden="1">[40]XLR_NoRangeSheet!$K$6</definedName>
    <definedName name="XLRPARAMS_rep" hidden="1">[41]XLR_NoRangeSheet!$B$6</definedName>
    <definedName name="XLRPARAMS_repdate" hidden="1">[42]XLR_NoRangeSheet!$B$6</definedName>
    <definedName name="XLRPARAMS_repdate1" hidden="1">[43]XLR_NoRangeSheet!$B$6</definedName>
    <definedName name="XLRPARAMS_usd" hidden="1">[39]XLR_NoRangeSheet!$C$6</definedName>
    <definedName name="XREF_COLUMN_1" localSheetId="0" hidden="1">[43]AHEPS!#REF!</definedName>
    <definedName name="XREF_COLUMN_1" hidden="1">[43]AHEPS!#REF!</definedName>
    <definedName name="XREF_COLUMN_10" localSheetId="0" hidden="1">[43]AHEPS!#REF!</definedName>
    <definedName name="XREF_COLUMN_10" hidden="1">[43]AHEPS!#REF!</definedName>
    <definedName name="XREF_COLUMN_2" localSheetId="0" hidden="1">#REF!</definedName>
    <definedName name="XREF_COLUMN_2" hidden="1">#REF!</definedName>
    <definedName name="XREF_COLUMN_3" hidden="1">'[44]8250'!$D$1:$D$65536</definedName>
    <definedName name="XREF_COLUMN_4" hidden="1">'[44]8140'!$P$1:$P$65536</definedName>
    <definedName name="XREF_COLUMN_5" localSheetId="0" hidden="1">'[45]DD Reserve calculation'!#REF!</definedName>
    <definedName name="XREF_COLUMN_5" hidden="1">'[45]DD Reserve calculation'!#REF!</definedName>
    <definedName name="XREF_COLUMN_6" localSheetId="0" hidden="1">[43]OshHPP!#REF!</definedName>
    <definedName name="XREF_COLUMN_6" hidden="1">[43]OshHPP!#REF!</definedName>
    <definedName name="XREF_COLUMN_7" hidden="1">'[44]8145'!$P$1:$P$65536</definedName>
    <definedName name="XREF_COLUMN_8" localSheetId="0" hidden="1">[43]BHPP!#REF!</definedName>
    <definedName name="XREF_COLUMN_8" hidden="1">[43]BHPP!#REF!</definedName>
    <definedName name="XREF_COLUMN_9" hidden="1">'[44]8113'!$P$1:$P$65536</definedName>
    <definedName name="XRefActiveRow" hidden="1">[46]XREF!$A$3</definedName>
    <definedName name="XRefColumnsCount" hidden="1">1</definedName>
    <definedName name="XRefCopy1" localSheetId="0" hidden="1">'[47]Cust acc 2003'!#REF!</definedName>
    <definedName name="XRefCopy1" hidden="1">'[47]Cust acc 2003'!#REF!</definedName>
    <definedName name="XRefCopy12Row" localSheetId="0" hidden="1">[43]XREF!#REF!</definedName>
    <definedName name="XRefCopy12Row" hidden="1">[43]XREF!#REF!</definedName>
    <definedName name="XRefCopy17Row" localSheetId="0" hidden="1">[43]XREF!#REF!</definedName>
    <definedName name="XRefCopy17Row" hidden="1">[43]XREF!#REF!</definedName>
    <definedName name="XRefCopy1Row" hidden="1">[46]XREF!$A$2:$IV$2</definedName>
    <definedName name="XRefCopy2" localSheetId="0" hidden="1">#REF!</definedName>
    <definedName name="XRefCopy2" hidden="1">#REF!</definedName>
    <definedName name="XRefCopy3Row" localSheetId="0" hidden="1">#REF!</definedName>
    <definedName name="XRefCopy3Row" hidden="1">#REF!</definedName>
    <definedName name="XRefCopy4" localSheetId="0" hidden="1">[48]summary!#REF!</definedName>
    <definedName name="XRefCopy4" hidden="1">[48]summary!#REF!</definedName>
    <definedName name="XRefCopy5Row" localSheetId="0" hidden="1">[49]XREF!#REF!</definedName>
    <definedName name="XRefCopy5Row" hidden="1">[49]XREF!#REF!</definedName>
    <definedName name="XRefCopy9Row" localSheetId="0" hidden="1">[43]XREF!#REF!</definedName>
    <definedName name="XRefCopy9Row" hidden="1">[43]XREF!#REF!</definedName>
    <definedName name="XRefCopyRangeCount" hidden="1">8</definedName>
    <definedName name="XRefPaste1" localSheetId="0" hidden="1">#REF!</definedName>
    <definedName name="XRefPaste1" hidden="1">#REF!</definedName>
    <definedName name="XRefPaste10" hidden="1">'[44]8145'!$O$17</definedName>
    <definedName name="XRefPaste10Row" hidden="1">[44]XREF!$A$11:$IV$11</definedName>
    <definedName name="XRefPaste11" hidden="1">'[44]8200'!$O$17</definedName>
    <definedName name="XRefPaste11Row" hidden="1">[44]XREF!$A$12:$IV$12</definedName>
    <definedName name="XRefPaste12" hidden="1">'[44]8113'!$O$16</definedName>
    <definedName name="XRefPaste12Row" hidden="1">[44]XREF!$A$13:$IV$13</definedName>
    <definedName name="XRefPaste13" hidden="1">'[44]8082'!$O$16</definedName>
    <definedName name="XRefPaste13Row" hidden="1">[44]XREF!$A$14:$IV$14</definedName>
    <definedName name="XRefPaste1Row" localSheetId="0" hidden="1">#REF!</definedName>
    <definedName name="XRefPaste1Row" hidden="1">#REF!</definedName>
    <definedName name="XRefPaste2Row" hidden="1">[44]XREF!$A$3:$IV$3</definedName>
    <definedName name="XRefPaste3" hidden="1">'[44]8180 (8181,8182)'!$O$20</definedName>
    <definedName name="XRefPaste3Row" hidden="1">[44]XREF!$A$4:$IV$4</definedName>
    <definedName name="XRefPaste4" hidden="1">'[44]8210'!$O$18</definedName>
    <definedName name="XRefPaste4Row" hidden="1">[44]XREF!$A$5:$IV$5</definedName>
    <definedName name="XRefPaste5" hidden="1">'[44]8250'!$C$44</definedName>
    <definedName name="XRefPaste5Row" hidden="1">[44]XREF!$A$6:$IV$6</definedName>
    <definedName name="XRefPaste6" hidden="1">'[44]8140'!$O$16</definedName>
    <definedName name="XRefPaste6Row" hidden="1">[44]XREF!$A$7:$IV$7</definedName>
    <definedName name="XRefPaste7" localSheetId="0" hidden="1">#REF!</definedName>
    <definedName name="XRefPaste7" hidden="1">#REF!</definedName>
    <definedName name="XRefPaste7Row" hidden="1">[44]XREF!$A$8:$IV$8</definedName>
    <definedName name="XRefPaste8" localSheetId="0" hidden="1">#REF!</definedName>
    <definedName name="XRefPaste8" hidden="1">#REF!</definedName>
    <definedName name="XRefPaste8Row" hidden="1">[44]XREF!$A$9:$IV$9</definedName>
    <definedName name="XRefPaste9" hidden="1">'[44]8070'!$O$18</definedName>
    <definedName name="XRefPaste9Row" hidden="1">[44]XREF!$A$10:$IV$10</definedName>
    <definedName name="XRefPasteRangeCount" hidden="1">1</definedName>
    <definedName name="yjn" hidden="1">{#N/A,#N/A,FALSE,"Лист15"}</definedName>
    <definedName name="yr" hidden="1">{#VALUE!,#N/A,FALSE,0;#N/A,#N/A,FALSE,0;#N/A,#N/A,FALSE,0;#N/A,#N/A,FALSE,0;#N/A,#N/A,FALSE,0;#N/A,#N/A,FALSE,0;#N/A,#N/A,FALSE,0;#N/A,#N/A,FALSE,0;#N/A,#N/A,FALSE,0;#N/A,#N/A,FALSE,0}</definedName>
    <definedName name="yy" hidden="1">'[6]Prelim Cost'!$B$31:$L$31</definedName>
    <definedName name="yyy" hidden="1">{#N/A,#N/A,FALSE,"Aging Summary";#N/A,#N/A,FALSE,"Ratio Analysis";#N/A,#N/A,FALSE,"Test 120 Day Accts";#N/A,#N/A,FALSE,"Tickmarks"}</definedName>
    <definedName name="yyy_1" hidden="1">{#N/A,#N/A,FALSE,"Aging Summary";#N/A,#N/A,FALSE,"Ratio Analysis";#N/A,#N/A,FALSE,"Test 120 Day Accts";#N/A,#N/A,FALSE,"Tickmarks"}</definedName>
    <definedName name="z" hidden="1">{#N/A,#N/A,FALSE,"Supuestos";#N/A,#N/A,FALSE,"Totales";#N/A,#N/A,FALSE,"UTE TDF";#N/A,#N/A,FALSE,"C. AUSTRAL";#N/A,#N/A,FALSE,"L. ATRAVESADO";#N/A,#N/A,FALSE,"FERNANDEZ  ORO";#N/A,#N/A,FALSE,"PORTEZUELOS";#N/A,#N/A,FALSE,"25 MM";#N/A,#N/A,FALSE,"SAN ROQUE";#N/A,#N/A,FALSE,"A.  PICHANA"}</definedName>
    <definedName name="Z_3FF835A2_A4C0_4941_9E4A_4EABDC6914AE_.wvu.Cols" localSheetId="0" hidden="1">#REF!,#REF!,#REF!</definedName>
    <definedName name="Z_3FF835A2_A4C0_4941_9E4A_4EABDC6914AE_.wvu.Cols" hidden="1">#REF!,#REF!,#REF!</definedName>
    <definedName name="Z_3FF835A2_A4C0_4941_9E4A_4EABDC6914AE_.wvu.FilterData" localSheetId="0" hidden="1">#REF!</definedName>
    <definedName name="Z_3FF835A2_A4C0_4941_9E4A_4EABDC6914AE_.wvu.FilterData" hidden="1">#REF!</definedName>
    <definedName name="Z_3FF835A2_A4C0_4941_9E4A_4EABDC6914AE_.wvu.PrintArea" localSheetId="0" hidden="1">#REF!</definedName>
    <definedName name="Z_3FF835A2_A4C0_4941_9E4A_4EABDC6914AE_.wvu.PrintArea" hidden="1">#REF!</definedName>
    <definedName name="Z_3FF835A2_A4C0_4941_9E4A_4EABDC6914AE_.wvu.Rows" localSheetId="0" hidden="1">#REF!</definedName>
    <definedName name="Z_3FF835A2_A4C0_4941_9E4A_4EABDC6914AE_.wvu.Rows" hidden="1">#REF!</definedName>
    <definedName name="Z_9944A555_2A6E_4775_AF28_A37C2EA58D79_.wvu.Cols" localSheetId="0" hidden="1">#REF!,#REF!,#REF!</definedName>
    <definedName name="Z_9944A555_2A6E_4775_AF28_A37C2EA58D79_.wvu.Cols" hidden="1">#REF!,#REF!,#REF!</definedName>
    <definedName name="Z_9944A555_2A6E_4775_AF28_A37C2EA58D79_.wvu.FilterData" localSheetId="0" hidden="1">#REF!</definedName>
    <definedName name="Z_9944A555_2A6E_4775_AF28_A37C2EA58D79_.wvu.FilterData" hidden="1">#REF!</definedName>
    <definedName name="Z_9944A555_2A6E_4775_AF28_A37C2EA58D79_.wvu.PrintArea" localSheetId="0" hidden="1">#REF!</definedName>
    <definedName name="Z_9944A555_2A6E_4775_AF28_A37C2EA58D79_.wvu.PrintArea" hidden="1">#REF!</definedName>
    <definedName name="Z_9944A555_2A6E_4775_AF28_A37C2EA58D79_.wvu.Rows" localSheetId="0" hidden="1">#REF!</definedName>
    <definedName name="Z_9944A555_2A6E_4775_AF28_A37C2EA58D79_.wvu.Rows" hidden="1">#REF!</definedName>
    <definedName name="Z_C37E65A7_9893_435E_9759_72E0D8A5DD87_.wvu.PrintTitles" localSheetId="0" hidden="1">#REF!</definedName>
    <definedName name="Z_C37E65A7_9893_435E_9759_72E0D8A5DD87_.wvu.PrintTitles" hidden="1">#REF!</definedName>
    <definedName name="Z_C38D798C_080A_4519_9B17_6ABAC626E22C_.wvu.Cols" localSheetId="0" hidden="1">#REF!,#REF!,#REF!</definedName>
    <definedName name="Z_C38D798C_080A_4519_9B17_6ABAC626E22C_.wvu.Cols" hidden="1">#REF!,#REF!,#REF!</definedName>
    <definedName name="Z_C38D798C_080A_4519_9B17_6ABAC626E22C_.wvu.FilterData" localSheetId="0" hidden="1">#REF!</definedName>
    <definedName name="Z_C38D798C_080A_4519_9B17_6ABAC626E22C_.wvu.FilterData" hidden="1">#REF!</definedName>
    <definedName name="Z_C38D798C_080A_4519_9B17_6ABAC626E22C_.wvu.PrintArea" localSheetId="0" hidden="1">#REF!</definedName>
    <definedName name="Z_C38D798C_080A_4519_9B17_6ABAC626E22C_.wvu.PrintArea" hidden="1">#REF!</definedName>
    <definedName name="Z_C38D798C_080A_4519_9B17_6ABAC626E22C_.wvu.Rows" localSheetId="0" hidden="1">#REF!</definedName>
    <definedName name="Z_C38D798C_080A_4519_9B17_6ABAC626E22C_.wvu.Rows" hidden="1">#REF!</definedName>
    <definedName name="ааа" hidden="1">{#N/A,#N/A,FALSE,"Лист15"}</definedName>
    <definedName name="аватват" hidden="1">{#N/A,#N/A,FALSE,"Лист15"}</definedName>
    <definedName name="аля" hidden="1">{#N/A,#N/A,TRUE,"Лист1";#N/A,#N/A,TRUE,"Лист2";#N/A,#N/A,TRUE,"Лист3"}</definedName>
    <definedName name="апап" hidden="1">{#N/A,#N/A,TRUE,"Лист1";#N/A,#N/A,TRUE,"Лист2";#N/A,#N/A,TRUE,"Лист3"}</definedName>
    <definedName name="апор" hidden="1">{"RETRO",#N/A,FALSE,"Ret";"retro",#N/A,FALSE,"Ret_RO";"retp",#N/A,FALSE,"Ret_P";"livro",#N/A,FALSE,"Livr_RO";"livp",#N/A,FALSE,"Livr_P";"puro",#N/A,FALSE,"Pu_RO";"pup",#N/A,FALSE,"Pu_P";"stocro",#N/A,FALSE,"Stock_RO";"stocp",#N/A,FALSE,"Stock_P";"vitro",#N/A,FALSE,"Vitr-RO";"vitp",#N/A,FALSE,"Vitr-P";"destro",#N/A,FALSE,"Dest_RO";"destp",#N/A,FALSE,"Dest_P"}</definedName>
    <definedName name="аппп" hidden="1">{#N/A,#N/A,FALSE,"Лист15"}</definedName>
    <definedName name="апр" hidden="1">{#N/A,#N/A,FALSE,"Лист15"}</definedName>
    <definedName name="ара" hidden="1">{#N/A,#N/A,FALSE,"Лист15"}</definedName>
    <definedName name="блл" hidden="1">{#N/A,#N/A,FALSE,"Лист15"}</definedName>
    <definedName name="бра" hidden="1">{#N/A,#N/A,FALSE,"Лист15"}</definedName>
    <definedName name="бьбь" localSheetId="0" hidden="1">#REF!</definedName>
    <definedName name="бьбь" hidden="1">#REF!</definedName>
    <definedName name="бьт" hidden="1">{#N/A,#N/A,FALSE,"Лист15"}</definedName>
    <definedName name="ва" hidden="1">{#N/A,#N/A,FALSE,"Лист15"}</definedName>
    <definedName name="ВАИВАИ" hidden="1">{#N/A,#N/A,FALSE,"Лист15"}</definedName>
    <definedName name="Валюта">[50]Лист1!$A$61:$A$99</definedName>
    <definedName name="Валюты">[51]Лист1!$A$106:$A$144</definedName>
    <definedName name="варолр" hidden="1">{#N/A,#N/A,FALSE,"Лист15"}</definedName>
    <definedName name="вваыв" localSheetId="0" hidden="1">#REF!</definedName>
    <definedName name="вваыв" hidden="1">#REF!</definedName>
    <definedName name="виви" hidden="1">{#N/A,#N/A,FALSE,"Лист15"}</definedName>
    <definedName name="ВидПредмета">'[52]Вид предмета'!$A$1:$A$3</definedName>
    <definedName name="все" hidden="1">{#N/A,#N/A,FALSE,"Лист15"}</definedName>
    <definedName name="Все.1.3" hidden="1">{#N/A,#N/A,FALSE,"Лист15"}</definedName>
    <definedName name="всем" hidden="1">{#N/A,#N/A,FALSE,"Лист15"}</definedName>
    <definedName name="вт" hidden="1">{#N/A,#N/A,FALSE,"Planned"}</definedName>
    <definedName name="вуув" hidden="1">{#N/A,#N/A,TRUE,"Лист1";#N/A,#N/A,TRUE,"Лист2";#N/A,#N/A,TRUE,"Лист3"}</definedName>
    <definedName name="выа" hidden="1">{#N/A,#N/A,FALSE,"Aging Summary";#N/A,#N/A,FALSE,"Ratio Analysis";#N/A,#N/A,FALSE,"Test 120 Day Accts";#N/A,#N/A,FALSE,"Tickmarks"}</definedName>
    <definedName name="выыыыыыпф" hidden="1">{#N/A,#N/A,FALSE,"Aging Summary";#N/A,#N/A,FALSE,"Ratio Analysis";#N/A,#N/A,FALSE,"Test 120 Day Accts";#N/A,#N/A,FALSE,"Tickmarks"}</definedName>
    <definedName name="ГРАФИК52" hidden="1">{#N/A,#N/A,FALSE,"Planned"}</definedName>
    <definedName name="грприрцфв00ав98" hidden="1">{#N/A,#N/A,TRUE,"Лист1";#N/A,#N/A,TRUE,"Лист2";#N/A,#N/A,TRUE,"Лист3"}</definedName>
    <definedName name="грфинцкавг98Х" hidden="1">{#N/A,#N/A,TRUE,"Лист1";#N/A,#N/A,TRUE,"Лист2";#N/A,#N/A,TRUE,"Лист3"}</definedName>
    <definedName name="движение" hidden="1">{#N/A,#N/A,FALSE,"Лист15"}</definedName>
    <definedName name="дд" hidden="1">{#N/A,#N/A,FALSE,"Aging Summary";#N/A,#N/A,FALSE,"Ratio Analysis";#N/A,#N/A,FALSE,"Test 120 Day Accts";#N/A,#N/A,FALSE,"Tickmarks"}</definedName>
    <definedName name="детсад" hidden="1">{#N/A,#N/A,FALSE,"Лист15"}</definedName>
    <definedName name="длор" hidden="1">{#N/A,#N/A,FALSE,"Лист15"}</definedName>
    <definedName name="дох" hidden="1">{#N/A,#N/A,FALSE,"Лист15"}</definedName>
    <definedName name="доходы" hidden="1">{#N/A,#N/A,FALSE,"Лист15"}</definedName>
    <definedName name="дрд" hidden="1">{#N/A,#N/A,TRUE,"Лист1";#N/A,#N/A,TRUE,"Лист2";#N/A,#N/A,TRUE,"Лист3"}</definedName>
    <definedName name="е78979879" hidden="1">'[30]Prelim Cost'!$B$31:$L$31</definedName>
    <definedName name="еже" hidden="1">{#N/A,#N/A,FALSE,"Лист15"}</definedName>
    <definedName name="ерекркер" hidden="1">{#N/A,#N/A,TRUE,"Лист1";#N/A,#N/A,TRUE,"Лист2";#N/A,#N/A,TRUE,"Лист3"}</definedName>
    <definedName name="зп" hidden="1">{#N/A,#N/A,FALSE,"Лист15"}</definedName>
    <definedName name="измен" hidden="1">{#N/A,#N/A,FALSE,"Лист15"}</definedName>
    <definedName name="икеокытив" hidden="1">{#N/A,#N/A,FALSE,"Лист15"}</definedName>
    <definedName name="Инв" hidden="1">{#N/A,#N/A,FALSE,"Supuestos";#N/A,#N/A,FALSE,"Totales";#N/A,#N/A,FALSE,"UTE TDF";#N/A,#N/A,FALSE,"C. AUSTRAL";#N/A,#N/A,FALSE,"L. ATRAVESADO";#N/A,#N/A,FALSE,"FERNANDEZ  ORO";#N/A,#N/A,FALSE,"PORTEZUELOS";#N/A,#N/A,FALSE,"25 MM";#N/A,#N/A,FALSE,"SAN ROQUE";#N/A,#N/A,FALSE,"A.  PICHANA"}</definedName>
    <definedName name="индцкавг98" hidden="1">{#N/A,#N/A,TRUE,"Лист1";#N/A,#N/A,TRUE,"Лист2";#N/A,#N/A,TRUE,"Лист3"}</definedName>
    <definedName name="Инструмент2">[50]Лист1!$B$61:$B$80</definedName>
    <definedName name="Инструменты">[51]Лист1!$B$106:$B$126</definedName>
    <definedName name="ИРА" hidden="1">{#N/A,#N/A,FALSE,"Лист15"}</definedName>
    <definedName name="ира25" hidden="1">{#N/A,#N/A,FALSE,"Лист15"}</definedName>
    <definedName name="ирана159" hidden="1">{#N/A,#N/A,FALSE,"Лист15"}</definedName>
    <definedName name="исправление" hidden="1">{#N/A,#N/A,FALSE,"Лист15"}</definedName>
    <definedName name="итжд" hidden="1">{#N/A,#N/A,FALSE,"Aging Summary";#N/A,#N/A,FALSE,"Ratio Analysis";#N/A,#N/A,FALSE,"Test 120 Day Accts";#N/A,#N/A,FALSE,"Tickmarks"}</definedName>
    <definedName name="ййй" hidden="1">{#N/A,#N/A,TRUE,"Лист1";#N/A,#N/A,TRUE,"Лист2";#N/A,#N/A,TRUE,"Лист3"}</definedName>
    <definedName name="йу" hidden="1">{#N/A,#N/A,TRUE,"Лист1";#N/A,#N/A,TRUE,"Лист2";#N/A,#N/A,TRUE,"Лист3"}</definedName>
    <definedName name="кал" hidden="1">{#N/A,#N/A,FALSE,"Лист15"}</definedName>
    <definedName name="КАТО">[52]КАТО!$A$2:$A$17162</definedName>
    <definedName name="каука" hidden="1">{#N/A,#N/A,TRUE,"Лист1";#N/A,#N/A,TRUE,"Лист2";#N/A,#N/A,TRUE,"Лист3"}</definedName>
    <definedName name="Кегок2" hidden="1">{#N/A,#N/A,TRUE,"Лист1";#N/A,#N/A,TRUE,"Лист2";#N/A,#N/A,TRUE,"Лист3"}</definedName>
    <definedName name="кек" localSheetId="0" hidden="1">#REF!</definedName>
    <definedName name="кек" hidden="1">#REF!</definedName>
    <definedName name="кеппппппппппп" hidden="1">{#N/A,#N/A,TRUE,"Лист1";#N/A,#N/A,TRUE,"Лист2";#N/A,#N/A,TRUE,"Лист3"}</definedName>
    <definedName name="кеу" hidden="1">{#N/A,#N/A,FALSE,"Лист15"}</definedName>
    <definedName name="ккк" hidden="1">{#N/A,#N/A,TRUE,"Лист1";#N/A,#N/A,TRUE,"Лист2";#N/A,#N/A,TRUE,"Лист3"}</definedName>
    <definedName name="кнен" hidden="1">{#N/A,#N/A,TRUE,"Лист1";#N/A,#N/A,TRUE,"Лист2";#N/A,#N/A,TRUE,"Лист3"}</definedName>
    <definedName name="КПВКИК" hidden="1">{#N/A,#N/A,FALSE,"Aging Summary";#N/A,#N/A,FALSE,"Ratio Analysis";#N/A,#N/A,FALSE,"Test 120 Day Accts";#N/A,#N/A,FALSE,"Tickmarks"}</definedName>
    <definedName name="КПД_1" hidden="1">{#N/A,#N/A,FALSE,"Supuestos";#N/A,#N/A,FALSE,"Totales";#N/A,#N/A,FALSE,"UTE TDF";#N/A,#N/A,FALSE,"C. AUSTRAL";#N/A,#N/A,FALSE,"L. ATRAVESADO";#N/A,#N/A,FALSE,"FERNANDEZ  ORO";#N/A,#N/A,FALSE,"PORTEZUELOS";#N/A,#N/A,FALSE,"25 MM";#N/A,#N/A,FALSE,"SAN ROQUE";#N/A,#N/A,FALSE,"A.  PICHANA"}</definedName>
    <definedName name="КПД_2" hidden="1">{#N/A,#N/A,FALSE,"Supuestos";#N/A,#N/A,FALSE,"Totales";#N/A,#N/A,FALSE,"UTE TDF";#N/A,#N/A,FALSE,"C. AUSTRAL";#N/A,#N/A,FALSE,"L. ATRAVESADO";#N/A,#N/A,FALSE,"FERNANDEZ  ORO";#N/A,#N/A,FALSE,"PORTEZUELOS";#N/A,#N/A,FALSE,"25 MM";#N/A,#N/A,FALSE,"SAN ROQUE";#N/A,#N/A,FALSE,"A.  PICHANA"}</definedName>
    <definedName name="кр" hidden="1">{#N/A,#N/A,TRUE,"Лист1";#N/A,#N/A,TRUE,"Лист2";#N/A,#N/A,TRUE,"Лист3"}</definedName>
    <definedName name="КРЕДИТ" hidden="1">{#N/A,#N/A,FALSE,"Planned"}</definedName>
    <definedName name="куа" hidden="1">{#N/A,#N/A,FALSE,"Лист15"}</definedName>
    <definedName name="куур" hidden="1">{#N/A,#N/A,FALSE,"Aging Summary";#N/A,#N/A,FALSE,"Ratio Analysis";#N/A,#N/A,FALSE,"Test 120 Day Accts";#N/A,#N/A,FALSE,"Tickmarks"}</definedName>
    <definedName name="лозл" hidden="1">{#N/A,#N/A,FALSE,"Aging Summary";#N/A,#N/A,FALSE,"Ratio Analysis";#N/A,#N/A,FALSE,"Test 120 Day Accts";#N/A,#N/A,FALSE,"Tickmarks"}</definedName>
    <definedName name="лор" hidden="1">{#N/A,#N/A,FALSE,"Лист15"}</definedName>
    <definedName name="лщш" hidden="1">{#N/A,#N/A,FALSE,"Лист15"}</definedName>
    <definedName name="мат." hidden="1">{#N/A,#N/A,FALSE,"Лист15"}</definedName>
    <definedName name="мат.14дек" hidden="1">{#N/A,#N/A,FALSE,"Лист15"}</definedName>
    <definedName name="мвым" hidden="1">{#N/A,#N/A,FALSE,"Aging Summary";#N/A,#N/A,FALSE,"Ratio Analysis";#N/A,#N/A,FALSE,"Test 120 Day Accts";#N/A,#N/A,FALSE,"Tickmarks"}</definedName>
    <definedName name="Месяц">[52]Месяцы!$A$1:$A$13</definedName>
    <definedName name="МЯАВС" hidden="1">{#N/A,#N/A,FALSE,"Лист15"}</definedName>
    <definedName name="н" hidden="1">{#N/A,#N/A,FALSE,"Aging Summary";#N/A,#N/A,FALSE,"Ratio Analysis";#N/A,#N/A,FALSE,"Test 120 Day Accts";#N/A,#N/A,FALSE,"Tickmarks"}</definedName>
    <definedName name="нн" hidden="1">{#N/A,#N/A,FALSE,"Aging Summary";#N/A,#N/A,FALSE,"Ratio Analysis";#N/A,#N/A,FALSE,"Test 120 Day Accts";#N/A,#N/A,FALSE,"Tickmarks"}</definedName>
    <definedName name="нов" hidden="1">{#N/A,#N/A,FALSE,"Aging Summary";#N/A,#N/A,FALSE,"Ratio Analysis";#N/A,#N/A,FALSE,"Test 120 Day Accts";#N/A,#N/A,FALSE,"Tickmarks"}</definedName>
    <definedName name="новое" hidden="1">{#N/A,#N/A,FALSE,"Лист15"}</definedName>
    <definedName name="нуржан" hidden="1">{#N/A,#N/A,TRUE,"Лист1";#N/A,#N/A,TRUE,"Лист2";#N/A,#N/A,TRUE,"Лист3"}</definedName>
    <definedName name="О.И." hidden="1">{#N/A,#N/A,TRUE,"Лист1";#N/A,#N/A,TRUE,"Лист2";#N/A,#N/A,TRUE,"Лист3"}</definedName>
    <definedName name="Обеспечения">[51]Лист1!$C$106:$C$114</definedName>
    <definedName name="_xlnm.Print_Area" localSheetId="0">'ГПЗ-2023г.'!$A$1:$Z$504</definedName>
    <definedName name="общие" hidden="1">{#N/A,#N/A,FALSE,"Лист15"}</definedName>
    <definedName name="ол" hidden="1">{#N/A,#N/A,FALSE,"Лист15"}</definedName>
    <definedName name="олджд" hidden="1">{#N/A,#N/A,TRUE,"Лист1";#N/A,#N/A,TRUE,"Лист2";#N/A,#N/A,TRUE,"Лист3"}</definedName>
    <definedName name="ооо" localSheetId="0" hidden="1">#REF!</definedName>
    <definedName name="ооо" hidden="1">#REF!</definedName>
    <definedName name="отгр." hidden="1">{#N/A,#N/A,FALSE,"Лист15"}</definedName>
    <definedName name="отгрз" hidden="1">{#N/A,#N/A,FALSE,"Лист15"}</definedName>
    <definedName name="отчет" hidden="1">{#N/A,#N/A,TRUE,"Лист1";#N/A,#N/A,TRUE,"Лист2";#N/A,#N/A,TRUE,"Лист3"}</definedName>
    <definedName name="оыыыыыыыыыыыыыыыы" hidden="1">{#N/A,#N/A,FALSE,"Aging Summary";#N/A,#N/A,FALSE,"Ratio Analysis";#N/A,#N/A,FALSE,"Test 120 Day Accts";#N/A,#N/A,FALSE,"Tickmarks"}</definedName>
    <definedName name="пап" hidden="1">{#N/A,#N/A,TRUE,"Лист1";#N/A,#N/A,TRUE,"Лист2";#N/A,#N/A,TRUE,"Лист3"}</definedName>
    <definedName name="папап" localSheetId="0" hidden="1">#REF!</definedName>
    <definedName name="папап" hidden="1">#REF!</definedName>
    <definedName name="пар" hidden="1">{#N/A,#N/A,TRUE,"Лист1";#N/A,#N/A,TRUE,"Лист2";#N/A,#N/A,TRUE,"Лист3"}</definedName>
    <definedName name="ПНЕК" hidden="1">{#N/A,#N/A,FALSE,"Лист15"}</definedName>
    <definedName name="ппп" hidden="1">'[53]Prelim Cost'!$B$36:$L$36</definedName>
    <definedName name="пппп" hidden="1">'[53]Prelim Cost'!$B$31:$L$31</definedName>
    <definedName name="ппппп" hidden="1">'[53]Prelim Cost'!$B$33:$L$33</definedName>
    <definedName name="предложение" hidden="1">{#N/A,#N/A,FALSE,"Лист15"}</definedName>
    <definedName name="при" hidden="1">{#N/A,#N/A,FALSE,"Лист15"}</definedName>
    <definedName name="прибыль3" hidden="1">{#N/A,#N/A,TRUE,"Лист1";#N/A,#N/A,TRUE,"Лист2";#N/A,#N/A,TRUE,"Лист3"}</definedName>
    <definedName name="прил" hidden="1">{#N/A,#N/A,FALSE,"Лист15"}</definedName>
    <definedName name="Прил14" hidden="1">{#N/A,#N/A,FALSE,"Лист15"}</definedName>
    <definedName name="Прил30." hidden="1">{#N/A,#N/A,FALSE,"Лист15"}</definedName>
    <definedName name="прил37" hidden="1">{#N/A,#N/A,FALSE,"Лист15"}</definedName>
    <definedName name="прил№5" hidden="1">{#N/A,#N/A,FALSE,"Лист15"}</definedName>
    <definedName name="про" hidden="1">{#N/A,#N/A,FALSE,"Planned"}</definedName>
    <definedName name="пролграаммм" hidden="1">{#N/A,#N/A,FALSE,"Лист15"}</definedName>
    <definedName name="пропо" localSheetId="0" hidden="1">#REF!</definedName>
    <definedName name="пропо" hidden="1">#REF!</definedName>
    <definedName name="прпр" localSheetId="0" hidden="1">#REF!</definedName>
    <definedName name="прпр" hidden="1">#REF!</definedName>
    <definedName name="прро" hidden="1">{#VALUE!,#N/A,FALSE,0;#N/A,#N/A,FALSE,0;#N/A,#N/A,FALSE,0;#N/A,#N/A,FALSE,0}</definedName>
    <definedName name="р" hidden="1">{#N/A,#N/A,FALSE,"Aging Summary";#N/A,#N/A,FALSE,"Ratio Analysis";#N/A,#N/A,FALSE,"Test 120 Day Accts";#N/A,#N/A,FALSE,"Tickmarks"}</definedName>
    <definedName name="равия" hidden="1">{#N/A,#N/A,FALSE,"Aging Summary";#N/A,#N/A,FALSE,"Ratio Analysis";#N/A,#N/A,FALSE,"Test 120 Day Accts";#N/A,#N/A,FALSE,"Tickmarks"}</definedName>
    <definedName name="рас" hidden="1">{#N/A,#N/A,FALSE,"Aging Summary";#N/A,#N/A,FALSE,"Ratio Analysis";#N/A,#N/A,FALSE,"Test 120 Day Accts";#N/A,#N/A,FALSE,"Tickmarks"}</definedName>
    <definedName name="расчет" hidden="1">{#N/A,#N/A,FALSE,"Лист15"}</definedName>
    <definedName name="расшифровка" hidden="1">{#N/A,#N/A,FALSE,"Лист15"}</definedName>
    <definedName name="РВА" hidden="1">{#N/A,#N/A,FALSE,"Aging Summary";#N/A,#N/A,FALSE,"Ratio Analysis";#N/A,#N/A,FALSE,"Test 120 Day Accts";#N/A,#N/A,FALSE,"Tickmarks"}</definedName>
    <definedName name="ремонт" hidden="1">{#N/A,#N/A,FALSE,"Лист15"}</definedName>
    <definedName name="рис1" hidden="1">{#N/A,#N/A,TRUE,"Лист1";#N/A,#N/A,TRUE,"Лист2";#N/A,#N/A,TRUE,"Лист3"}</definedName>
    <definedName name="рке" hidden="1">{#N/A,#N/A,TRUE,"Лист1";#N/A,#N/A,TRUE,"Лист2";#N/A,#N/A,TRUE,"Лист3"}</definedName>
    <definedName name="роол" hidden="1">{#VALUE!,#N/A,FALSE,0;#N/A,#N/A,FALSE,0;#N/A,#N/A,FALSE,0;#N/A,#N/A,FALSE,0}</definedName>
    <definedName name="рор" localSheetId="0" hidden="1">#REF!</definedName>
    <definedName name="рор" hidden="1">#REF!</definedName>
    <definedName name="рп" localSheetId="0" hidden="1">#REF!</definedName>
    <definedName name="рп" hidden="1">#REF!</definedName>
    <definedName name="рр" hidden="1">'[29]Prelim Cost'!$B$33:$L$33</definedName>
    <definedName name="рррр" hidden="1">'[29]Prelim Cost'!$B$36:$L$36</definedName>
    <definedName name="смит" hidden="1">{#N/A,#N/A,FALSE,"Лист15"}</definedName>
    <definedName name="Способ">'[52]Способ закупки'!$A$1:$A$6</definedName>
    <definedName name="сптпмт" hidden="1">{#N/A,#N/A,TRUE,"Лист1";#N/A,#N/A,TRUE,"Лист2";#N/A,#N/A,TRUE,"Лист3"}</definedName>
    <definedName name="сраыв" hidden="1">{#N/A,#N/A,FALSE,"Лист15"}</definedName>
    <definedName name="т" hidden="1">{#N/A,#N/A,FALSE,"Planned"}</definedName>
    <definedName name="т3" hidden="1">{#N/A,#N/A,FALSE,"Лист15"}</definedName>
    <definedName name="т31" hidden="1">{#N/A,#N/A,FALSE,"Лист15"}</definedName>
    <definedName name="техобсл" hidden="1">{#N/A,#N/A,FALSE,"Лист15"}</definedName>
    <definedName name="Тип_пункта">'[52]Тип пункта плана'!$A$1:$A$3</definedName>
    <definedName name="тмх" hidden="1">{#N/A,#N/A,FALSE,"Aging Summary";#N/A,#N/A,FALSE,"Ratio Analysis";#N/A,#N/A,FALSE,"Test 120 Day Accts";#N/A,#N/A,FALSE,"Tickmarks"}</definedName>
    <definedName name="тов.пр." hidden="1">{#N/A,#N/A,FALSE,"Лист15"}</definedName>
    <definedName name="тп" hidden="1">{#N/A,#N/A,TRUE,"Лист1";#N/A,#N/A,TRUE,"Лист2";#N/A,#N/A,TRUE,"Лист3"}</definedName>
    <definedName name="увеличение" hidden="1">{#N/A,#N/A,FALSE,"Лист15"}</definedName>
    <definedName name="ука" hidden="1">{#N/A,#N/A,TRUE,"Лист1";#N/A,#N/A,TRUE,"Лист2";#N/A,#N/A,TRUE,"Лист3"}</definedName>
    <definedName name="укауа" hidden="1">{#N/A,#N/A,TRUE,"Лист1";#N/A,#N/A,TRUE,"Лист2";#N/A,#N/A,TRUE,"Лист3"}</definedName>
    <definedName name="укаук" hidden="1">{#N/A,#N/A,TRUE,"Лист1";#N/A,#N/A,TRUE,"Лист2";#N/A,#N/A,TRUE,"Лист3"}</definedName>
    <definedName name="укаука" hidden="1">{#N/A,#N/A,TRUE,"Лист1";#N/A,#N/A,TRUE,"Лист2";#N/A,#N/A,TRUE,"Лист3"}</definedName>
    <definedName name="укаукаука" hidden="1">{#N/A,#N/A,TRUE,"Лист1";#N/A,#N/A,TRUE,"Лист2";#N/A,#N/A,TRUE,"Лист3"}</definedName>
    <definedName name="укеееукеееееееееееееее" hidden="1">{#N/A,#N/A,TRUE,"Лист1";#N/A,#N/A,TRUE,"Лист2";#N/A,#N/A,TRUE,"Лист3"}</definedName>
    <definedName name="укеукеуеуе" hidden="1">{#N/A,#N/A,TRUE,"Лист1";#N/A,#N/A,TRUE,"Лист2";#N/A,#N/A,TRUE,"Лист3"}</definedName>
    <definedName name="укпукп" hidden="1">{"RETRO",#N/A,FALSE,"Ret";"retro",#N/A,FALSE,"Ret_RO";"retp",#N/A,FALSE,"Ret_P";"livro",#N/A,FALSE,"Livr_RO";"livp",#N/A,FALSE,"Livr_P";"puro",#N/A,FALSE,"Pu_RO";"pup",#N/A,FALSE,"Pu_P";"stocro",#N/A,FALSE,"Stock_RO";"stocp",#N/A,FALSE,"Stock_P";"vitro",#N/A,FALSE,"Vitr-RO";"vitp",#N/A,FALSE,"Vitr-P";"destro",#N/A,FALSE,"Dest_RO";"destp",#N/A,FALSE,"Dest_P"}</definedName>
    <definedName name="ура" hidden="1">{#N/A,#N/A,FALSE,"Лист15"}</definedName>
    <definedName name="ф" hidden="1">{#N/A,#N/A,FALSE,"Лист15"}</definedName>
    <definedName name="фвфв" localSheetId="0" hidden="1">#REF!</definedName>
    <definedName name="фвфв" hidden="1">#REF!</definedName>
    <definedName name="Финансовая_поддержка__инфраструктурных_проектов" localSheetId="0">'[54]2.4 ЦСП_ГЧП'!#REF!</definedName>
    <definedName name="Финансовая_поддержка__инфраструктурных_проектов">'[54]2.4 ЦСП_ГЧП'!#REF!</definedName>
    <definedName name="фис" hidden="1">'[30]Prelim Cost'!$B$31:$L$31</definedName>
    <definedName name="фйц" hidden="1">{#N/A,#N/A,FALSE,"Лист15"}</definedName>
    <definedName name="ФОТ19" localSheetId="0" hidden="1">#REF!</definedName>
    <definedName name="ФОТ19" hidden="1">#REF!</definedName>
    <definedName name="фф" hidden="1">{#N/A,#N/A,FALSE,"Лист15"}</definedName>
    <definedName name="фыа" hidden="1">{#N/A,#N/A,TRUE,"Лист1";#N/A,#N/A,TRUE,"Лист2";#N/A,#N/A,TRUE,"Лист3"}</definedName>
    <definedName name="фыафы" hidden="1">{#N/A,#N/A,TRUE,"Лист1";#N/A,#N/A,TRUE,"Лист2";#N/A,#N/A,TRUE,"Лист3"}</definedName>
    <definedName name="фывфыв" localSheetId="0" hidden="1">#REF!</definedName>
    <definedName name="фывфыв" hidden="1">#REF!</definedName>
    <definedName name="фь" hidden="1">{#N/A,#N/A,FALSE,"Лист15"}</definedName>
    <definedName name="х" hidden="1">{#N/A,#N/A,TRUE,"Лист1";#N/A,#N/A,TRUE,"Лист2";#N/A,#N/A,TRUE,"Лист3"}</definedName>
    <definedName name="цк" hidden="1">{"IAS Mapping",#N/A,TRUE,"RSA_FS"}</definedName>
    <definedName name="цувцув" hidden="1">{#N/A,#N/A,TRUE,"Лист1";#N/A,#N/A,TRUE,"Лист2";#N/A,#N/A,TRUE,"Лист3"}</definedName>
    <definedName name="чапа" hidden="1">{#N/A,#N/A,TRUE,"Лист1";#N/A,#N/A,TRUE,"Лист2";#N/A,#N/A,TRUE,"Лист3"}</definedName>
    <definedName name="ШЗ" hidden="1">{#N/A,#N/A,FALSE,"Aging Summary";#N/A,#N/A,FALSE,"Ratio Analysis";#N/A,#N/A,FALSE,"Test 120 Day Accts";#N/A,#N/A,FALSE,"Tickmarks"}</definedName>
    <definedName name="шнар" hidden="1">{#N/A,#N/A,FALSE,"Aging Summary";#N/A,#N/A,FALSE,"Ratio Analysis";#N/A,#N/A,FALSE,"Test 120 Day Accts";#N/A,#N/A,FALSE,"Tickmarks"}</definedName>
    <definedName name="ШТАТКА" hidden="1">{#N/A,#N/A,FALSE,"Лист15"}</definedName>
    <definedName name="шшш" hidden="1">{#N/A,#N/A,FALSE,"Лист15"}</definedName>
    <definedName name="ы" hidden="1">{"SALARIOS",#N/A,FALSE,"Hoja3";"SUELDOS EMPLEADOS",#N/A,FALSE,"Hoja4";"SUELDOS EJECUTIVOS",#N/A,FALSE,"Hoja5"}</definedName>
    <definedName name="ыва" hidden="1">{#N/A,#N/A,TRUE,"Лист1";#N/A,#N/A,TRUE,"Лист2";#N/A,#N/A,TRUE,"Лист3"}</definedName>
    <definedName name="ываптфкует" hidden="1">{#N/A,#N/A,TRUE,"Лист1";#N/A,#N/A,TRUE,"Лист2";#N/A,#N/A,TRUE,"Лист3"}</definedName>
    <definedName name="ЫВВЫВЫВ" localSheetId="0" hidden="1">#REF!</definedName>
    <definedName name="ЫВВЫВЫВ" hidden="1">#REF!</definedName>
    <definedName name="ыуаы" hidden="1">{#N/A,#N/A,TRUE,"Лист1";#N/A,#N/A,TRUE,"Лист2";#N/A,#N/A,TRUE,"Лист3"}</definedName>
    <definedName name="ыуаы1" hidden="1">{#N/A,#N/A,TRUE,"Лист1";#N/A,#N/A,TRUE,"Лист2";#N/A,#N/A,TRUE,"Лист3"}</definedName>
    <definedName name="ыурк" hidden="1">{#N/A,#N/A,FALSE,"Лист15"}</definedName>
    <definedName name="ььттл" hidden="1">{#N/A,#N/A,FALSE,"Лист15"}</definedName>
    <definedName name="энер" hidden="1">{#N/A,#N/A,TRUE,"Лист1";#N/A,#N/A,TRUE,"Лист2";#N/A,#N/A,TRUE,"Лист3"}</definedName>
    <definedName name="ячс" hidden="1">{#N/A,#N/A,FALSE,"Лист15"}</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N497" i="5" l="1"/>
  <c r="L105" i="5" l="1"/>
  <c r="L65" i="5" l="1"/>
</calcChain>
</file>

<file path=xl/sharedStrings.xml><?xml version="1.0" encoding="utf-8"?>
<sst xmlns="http://schemas.openxmlformats.org/spreadsheetml/2006/main" count="7372" uniqueCount="1451">
  <si>
    <t>2</t>
  </si>
  <si>
    <t>Услуги по модификации программного обеспечения</t>
  </si>
  <si>
    <t>3</t>
  </si>
  <si>
    <t>УТВЕРЖДЕН</t>
  </si>
  <si>
    <t>Общие сведения</t>
  </si>
  <si>
    <t>решением Правления АО "Казахстанская Жилищная Компания"</t>
  </si>
  <si>
    <t>Қаржылық жылы / 
Финансовый год</t>
  </si>
  <si>
    <t>001240001720</t>
  </si>
  <si>
    <t>"Қазақстан Тұрғын үй Компаниясы" АҚ/ 
АО "Казахстанская Жилищная Компания"</t>
  </si>
  <si>
    <t>№</t>
  </si>
  <si>
    <t>Тип пункта плана</t>
  </si>
  <si>
    <t>Вид предмета закупок</t>
  </si>
  <si>
    <t>Код товара, работы, услуги</t>
  </si>
  <si>
    <t xml:space="preserve">Наименование закупаемых товаров, работ, услуг </t>
  </si>
  <si>
    <t xml:space="preserve">Краткая характеристика (описание) товаров, работ и услуг </t>
  </si>
  <si>
    <t>Дополнительная характеристика (на казахском языке)</t>
  </si>
  <si>
    <t>Дополнительная характеристика (на русском языке)</t>
  </si>
  <si>
    <t>Способ    закупок</t>
  </si>
  <si>
    <t>Единица измерения</t>
  </si>
  <si>
    <t xml:space="preserve">Количество, объём </t>
  </si>
  <si>
    <t>Цена за единицу, тенге без учета НДС</t>
  </si>
  <si>
    <t>Общая сумма, утвержденная для закупки, тенге, без учета НДС</t>
  </si>
  <si>
    <t>Утвержденная сумма на первый год трехлетнего периода</t>
  </si>
  <si>
    <t>Прогнозная сумма на второй год трехлетнего периода, тенге</t>
  </si>
  <si>
    <t>Прогнозная сумма на третий год трехлетнего периода, тенге</t>
  </si>
  <si>
    <t>Планируемый срок объявления закупки (месяц)</t>
  </si>
  <si>
    <t>Срок поставки товара, выполнения работ, оказания услуг (на казахском языке)</t>
  </si>
  <si>
    <t>Срок поставки товара, выполнения работ, оказания услуг (на русском языке)</t>
  </si>
  <si>
    <t>КАТО</t>
  </si>
  <si>
    <t>Место поставки товара, выполнения работ, оказания услуг (на казахском языке)</t>
  </si>
  <si>
    <t>Место поставки товара, выполнения работ, оказания услуг (на русском языке)</t>
  </si>
  <si>
    <t>Размер авансового платежа, %</t>
  </si>
  <si>
    <t>Наименование инициатора закупок</t>
  </si>
  <si>
    <t>Примечание</t>
  </si>
  <si>
    <t>фин.год</t>
  </si>
  <si>
    <t>Услуга</t>
  </si>
  <si>
    <t>ЗЦП</t>
  </si>
  <si>
    <t>Услуги</t>
  </si>
  <si>
    <t>январь</t>
  </si>
  <si>
    <t>жыл бойы</t>
  </si>
  <si>
    <t>в течение года</t>
  </si>
  <si>
    <t>710000000</t>
  </si>
  <si>
    <t>1И</t>
  </si>
  <si>
    <t>ДРМ</t>
  </si>
  <si>
    <t>сентябрь</t>
  </si>
  <si>
    <t>750000000</t>
  </si>
  <si>
    <t>тендер</t>
  </si>
  <si>
    <t>услуга</t>
  </si>
  <si>
    <t>620111.900.000002</t>
  </si>
  <si>
    <t>Услуги по доработке информационной системы</t>
  </si>
  <si>
    <t>Алматы қ.</t>
  </si>
  <si>
    <t>Тендер</t>
  </si>
  <si>
    <t>октябрь</t>
  </si>
  <si>
    <t>Услуги по изменению (модификации) программного обеспечения в соответствии с требованиями заказчика</t>
  </si>
  <si>
    <t>Штука</t>
  </si>
  <si>
    <t>август</t>
  </si>
  <si>
    <t>611011.100.000001</t>
  </si>
  <si>
    <t>Услуги телефонной связи</t>
  </si>
  <si>
    <t xml:space="preserve">  Услуги местной телефонной связи</t>
  </si>
  <si>
    <t>Сокращения:</t>
  </si>
  <si>
    <t>1И - из одного источника</t>
  </si>
  <si>
    <t>ЭМ - электронный магазин</t>
  </si>
  <si>
    <t>ДБиО</t>
  </si>
  <si>
    <t>Астана қ.</t>
  </si>
  <si>
    <t>г. Астана</t>
  </si>
  <si>
    <t>Годовой план закупок на 2023г.</t>
  </si>
  <si>
    <t>2023</t>
  </si>
  <si>
    <t>ЗЦП - Запрос ценовых предложений</t>
  </si>
  <si>
    <t>692010.000.000004</t>
  </si>
  <si>
    <t>Услуги по проведению специального аудита</t>
  </si>
  <si>
    <t>Арнайы мақсаттағы аудит</t>
  </si>
  <si>
    <t>Аудит специального назначения</t>
  </si>
  <si>
    <t>март</t>
  </si>
  <si>
    <t>45 жұмыс күні</t>
  </si>
  <si>
    <t>45 рабочих дней</t>
  </si>
  <si>
    <t>620920.000.000013</t>
  </si>
  <si>
    <t>Услуги по предоставлению доступа к информационным ресурсам</t>
  </si>
  <si>
    <t xml:space="preserve">Интернет-ресурсқа қол жеткізу  Учёт.kz </t>
  </si>
  <si>
    <t xml:space="preserve">Доступ к интернет-ресурсу Учёт.kz </t>
  </si>
  <si>
    <t>ноябрь</t>
  </si>
  <si>
    <t>Интернет-ресурсқа қол жеткізу ИРИС</t>
  </si>
  <si>
    <t>Доступ к Информационному сервису ИРИС</t>
  </si>
  <si>
    <t>февраль</t>
  </si>
  <si>
    <t>наурыз</t>
  </si>
  <si>
    <t>692010.000.000001</t>
  </si>
  <si>
    <t>Услуги по проведению аудита по налогам</t>
  </si>
  <si>
    <t>Аудит налогового учета</t>
  </si>
  <si>
    <t>Салық есебінің аудиті</t>
  </si>
  <si>
    <t>Услуги по предоставлению информации</t>
  </si>
  <si>
    <t>Услуги по предоставлению информации (информации из СМИ, из баз данных, других собранных/обработанных сведений)</t>
  </si>
  <si>
    <t>Өнім
берушілерді
тексеру
қызметі
(API арқылы
интеграция)</t>
  </si>
  <si>
    <t>Услуги по
проверке
поставщиков
(интеграция
посредством
API)</t>
  </si>
  <si>
    <t>ДАИС</t>
  </si>
  <si>
    <t>639910.000.000000</t>
  </si>
  <si>
    <t xml:space="preserve">Интерактивті ақпараттық аналитикалық есептілікті қайта қосымша жасау </t>
  </si>
  <si>
    <t>Дополнительная доработка интерактивной информационной аналитической отчетности</t>
  </si>
  <si>
    <t>ДБПиЦР</t>
  </si>
  <si>
    <t xml:space="preserve"> 620230.000.000001</t>
  </si>
  <si>
    <t>Услуги по сопровождению и технической поддержке информационной системы</t>
  </si>
  <si>
    <t xml:space="preserve">ТҚҮҚ БАЖ (Қазреестр) сүйемелдеу және техникалық қолдау  </t>
  </si>
  <si>
    <t>Cопровождение и техническая поддержка ЕИС ДУЖС (Казреестр)</t>
  </si>
  <si>
    <t>ТҚҮҚ БАЖ жаңғырту (Қазреестр)</t>
  </si>
  <si>
    <t>Модернизация ЕИС ДУЖС (Казреестр)</t>
  </si>
  <si>
    <t>712019.000.000009</t>
  </si>
  <si>
    <t>Услуги по диагностированию/экспертизе/анализу/испытаниям/тестированию/осмотру</t>
  </si>
  <si>
    <t>Проведение аналитических исследований</t>
  </si>
  <si>
    <t>май</t>
  </si>
  <si>
    <t>749020.000.000072</t>
  </si>
  <si>
    <t xml:space="preserve"> Услуги по проведению аудита информационных технологий</t>
  </si>
  <si>
    <t>Ақпараттық қауіпсіздік аудиті</t>
  </si>
  <si>
    <t>Аудит информационной безопасности</t>
  </si>
  <si>
    <t>СИБ</t>
  </si>
  <si>
    <t>"Alien Vault USM " БЖ Техникалық қолдау</t>
  </si>
  <si>
    <t xml:space="preserve">Техническя поддержка ПО "Alien Vault USM " </t>
  </si>
  <si>
    <t>"FalconGazeSecureTower" БЖ техқолдау</t>
  </si>
  <si>
    <t xml:space="preserve"> 620920.000.000013</t>
  </si>
  <si>
    <t>Услуги по предоставлению доступа к информационным ресурсам (сертификация пользователей, получение доступа и др.)</t>
  </si>
  <si>
    <t>12 айға ақпараттық жүйелердің осалдығы сканерін пайдалану бойынша қызметке жазылу</t>
  </si>
  <si>
    <t>Подписка на услугу по использования сканера  уязвимости информационных систем на  12 месяцев</t>
  </si>
  <si>
    <t>Техническая поддержка ПО "Система мониторинга и контроля действий привилегированных пользователей"</t>
  </si>
  <si>
    <t xml:space="preserve">Техническая поддержка ПО "FalconGazeSecureTower" </t>
  </si>
  <si>
    <t>Таcырыс берушінің БСН /
БИН заказчика</t>
  </si>
  <si>
    <t xml:space="preserve">Тасырыс берушінің атауы/
Наименование заказчика </t>
  </si>
  <si>
    <t>532011.110.000000</t>
  </si>
  <si>
    <t>Услуги по ускоренной/курьерской почтовой связи</t>
  </si>
  <si>
    <t xml:space="preserve">Экспресс-пошта  </t>
  </si>
  <si>
    <t xml:space="preserve">Экспресс-почта </t>
  </si>
  <si>
    <t>г.Астана</t>
  </si>
  <si>
    <t>ДОКР</t>
  </si>
  <si>
    <t>АҚЖ Параграф жинағы</t>
  </si>
  <si>
    <t>Комплект СПС "Параграф"</t>
  </si>
  <si>
    <t>ДПО</t>
  </si>
  <si>
    <t xml:space="preserve"> Параграф АЖ  ІНҚ қолдауы</t>
  </si>
  <si>
    <t>Обслуживание ВНД в ИС Параграф</t>
  </si>
  <si>
    <t>683116.100.000001</t>
  </si>
  <si>
    <t>Услуги по оценке недвижимого имущества</t>
  </si>
  <si>
    <t>801012.000.000000</t>
  </si>
  <si>
    <t>Услуги охраны</t>
  </si>
  <si>
    <t xml:space="preserve">Алматы қ. кеңсені күзету  </t>
  </si>
  <si>
    <t>г. Алматы</t>
  </si>
  <si>
    <t>СКК</t>
  </si>
  <si>
    <t>802010.000.000004</t>
  </si>
  <si>
    <t>Услуги по техническому обслуживанию пожарной/охранной сигнализации/систем тушения/видеонаблюдения и аналогичного оборудования</t>
  </si>
  <si>
    <t>ТО системы контроля доступа, охранно-пожарной сигнализации, автомат-го пожаротушения</t>
  </si>
  <si>
    <t>Услуги по проверке поставщиков (СКК)</t>
  </si>
  <si>
    <t>Охрана офиса в г.Алматы</t>
  </si>
  <si>
    <t>Өнім берушілерді тексеру қызметі</t>
  </si>
  <si>
    <t xml:space="preserve">Күзет-өрт дабылы,  автоматты өрт-сөндіру, қол жеткізуді басқару жүйелеріне ТҚ </t>
  </si>
  <si>
    <t>Кепіл мүлкін бағалау, Компанияның теңгеріміндегі мүлікті бағалау</t>
  </si>
  <si>
    <t>Оценка залогового имущества, оценка имущества находящегося на балансе Компании</t>
  </si>
  <si>
    <t>749020.000.000066</t>
  </si>
  <si>
    <t>Услуги рейтингового агентства</t>
  </si>
  <si>
    <t>жыл ішінде</t>
  </si>
  <si>
    <t>Подтверждение рейтинга от Moody's Investors</t>
  </si>
  <si>
    <t>Подтверждение рейтинга от Fitch Ratings</t>
  </si>
  <si>
    <t>Зейнетақылық аударым ақпаратын ұсыну қызметі</t>
  </si>
  <si>
    <t>Представление сведений о пенсионных отчислениях</t>
  </si>
  <si>
    <t>ДРФЛ</t>
  </si>
  <si>
    <t>Аймақтардағы пошта қызметтері</t>
  </si>
  <si>
    <t>Почтовые услуги в регионах</t>
  </si>
  <si>
    <t>841112.900.000016</t>
  </si>
  <si>
    <t>Услуги по подготовке/верификации/ сопровождению финансовых/экономических/бухгалтерских/производственных отчетов и аналогичных документов</t>
  </si>
  <si>
    <t>Несие бюросының қызметі</t>
  </si>
  <si>
    <t>Услуги кредитных бюро</t>
  </si>
  <si>
    <t>581431.000.000000</t>
  </si>
  <si>
    <t>Услуги по размещению рекламы в печатных периодических изданиях</t>
  </si>
  <si>
    <t>Услуги по размещению рекламы/информационных материалов в печатных периодических изданиях</t>
  </si>
  <si>
    <t>Республикалық газетте ақпараттар жариялау</t>
  </si>
  <si>
    <t>Публикация информации в республиканской газете</t>
  </si>
  <si>
    <t>Алматы қ. ақпараттар жариялау</t>
  </si>
  <si>
    <t>Публикация информации  в г. Алматы</t>
  </si>
  <si>
    <t>Астана қ. ақпараттар жариялау</t>
  </si>
  <si>
    <t>Публикация информации  в г. Астана</t>
  </si>
  <si>
    <t>Шымкент қ. ақпараттар жариялау</t>
  </si>
  <si>
    <t>Публикация информации  в г. Шымкент</t>
  </si>
  <si>
    <t>511010000</t>
  </si>
  <si>
    <t>Шымкент қ.</t>
  </si>
  <si>
    <t xml:space="preserve">г. Шымкент </t>
  </si>
  <si>
    <t>Услуги по подготовке/верификации/сопровождению финансовых/экономических/бухгалтерских/производственных отчетов</t>
  </si>
  <si>
    <t>620230.000.000001</t>
  </si>
  <si>
    <t>Техподдержка АИС "ЦФТ-Банк"</t>
  </si>
  <si>
    <t>ДИКТ</t>
  </si>
  <si>
    <t>951110.000.000003</t>
  </si>
  <si>
    <t>Услуги по техническому обслуживанию компьютерной/периферийной оргтехники/оборудования и их частей</t>
  </si>
  <si>
    <t xml:space="preserve">Компьютерлік жабдықпен оргтехникаға техникалық қызмет көрсету  </t>
  </si>
  <si>
    <t>Услуга по техническому обслуживанию компьютерного оборудования и оргтехники</t>
  </si>
  <si>
    <t>"ЦФТ-Банк" АБЖ техқолдау</t>
  </si>
  <si>
    <t>желтоқсан 2023 ж.</t>
  </si>
  <si>
    <t>декабрь 2023 г.</t>
  </si>
  <si>
    <t>15 дней</t>
  </si>
  <si>
    <t>582950.000.000001</t>
  </si>
  <si>
    <t>Услуги по предоставлению лицензий на право использования программного обеспечения</t>
  </si>
  <si>
    <t>Товар</t>
  </si>
  <si>
    <t>апрель</t>
  </si>
  <si>
    <t>июль</t>
  </si>
  <si>
    <t>Работа</t>
  </si>
  <si>
    <t>20 күн</t>
  </si>
  <si>
    <t>20 дней</t>
  </si>
  <si>
    <t>30 күн</t>
  </si>
  <si>
    <t>30 дней</t>
  </si>
  <si>
    <t>ЭМ</t>
  </si>
  <si>
    <t>15 күн</t>
  </si>
  <si>
    <t>Oracle Database Enterprise Edition ДББЖ тех.қолдау</t>
  </si>
  <si>
    <t xml:space="preserve">Тех.поддержка СУБД Oracle Database Enterprise Edition  </t>
  </si>
  <si>
    <t>жылдық қолдау</t>
  </si>
  <si>
    <t>годовая поддержка</t>
  </si>
  <si>
    <t>CISCO кепілдіктен кейінгі қолдау</t>
  </si>
  <si>
    <t>Cisco ASA желіаралық экрандардың жаңартуы және тех.қолдауы</t>
  </si>
  <si>
    <t>Обновления и тех.поддержка межсетевых экранов Cisco ASA</t>
  </si>
  <si>
    <t>VEEAM резервтік көшірмелеу БЖ тех.қолдау</t>
  </si>
  <si>
    <t>Тех.поддержка ПО для резервного копирования VEEAM</t>
  </si>
  <si>
    <t>Вирусқа қарсы БЖ</t>
  </si>
  <si>
    <t>Антивирусное ПО</t>
  </si>
  <si>
    <t>1С ақпараттық және  техникалық қолдау</t>
  </si>
  <si>
    <t>Информационно-техническое сопровождение 1С</t>
  </si>
  <si>
    <t>620920.000.000020</t>
  </si>
  <si>
    <t xml:space="preserve">Услуги по предоставлению вычислительных мощностей для физ.размещения информации </t>
  </si>
  <si>
    <t>Предоставление вычислительных мощностей для физического размещения информации на сервере, постоянно находящемся в сети Интернет (хостинг)</t>
  </si>
  <si>
    <t>Хостинг қызметі</t>
  </si>
  <si>
    <t>Услуги хостинга</t>
  </si>
  <si>
    <t>619010.900.000002</t>
  </si>
  <si>
    <t>Услуги по предоставлению видеоконференцсвязи</t>
  </si>
  <si>
    <t>Республ. IP VPN портына кіру және мемлекеттік органдармен бейнеконференцжүйе</t>
  </si>
  <si>
    <t>Доступ к республ. порту IP VPN и видеоконференцсвязи с гос. органами</t>
  </si>
  <si>
    <t>Zoom бейнеконференц байланысы жүйесіне жазылу</t>
  </si>
  <si>
    <t>Подписка  на систему видеоконференцсвязи Zoom</t>
  </si>
  <si>
    <t>682012.960.000000</t>
  </si>
  <si>
    <t>Услуги по аренде административных/производственных помещений</t>
  </si>
  <si>
    <t>619010.900.000000</t>
  </si>
  <si>
    <t>Услуги по предоставлению виртуального выделенного сервера (VPS)</t>
  </si>
  <si>
    <t>611043.100.000000</t>
  </si>
  <si>
    <t>Услуги по доступу к Интернету</t>
  </si>
  <si>
    <t>Услуги, направленные на предоставление доступа к Интернету широкополосному по сетям проводным</t>
  </si>
  <si>
    <t>Интернетке қосылу, негізгі арна</t>
  </si>
  <si>
    <t>Доступ к сети интернет, основной канал</t>
  </si>
  <si>
    <t>Аймақтағы өкілдерінің интернеті</t>
  </si>
  <si>
    <t>Интернет для региональных представителей</t>
  </si>
  <si>
    <t>262040.000.000281</t>
  </si>
  <si>
    <t>Картридж</t>
  </si>
  <si>
    <t>Тонерный. Черный.</t>
  </si>
  <si>
    <t>262040.000.000282</t>
  </si>
  <si>
    <t>Тонерный, Цветной</t>
  </si>
  <si>
    <t>Подписка на систему обеспечения почтовой безопасности</t>
  </si>
  <si>
    <t>АЖ пайдаланушы тіркелгісін басқару жүйесіне біріктіру қызметі</t>
  </si>
  <si>
    <t>Услуга интеграции ИС в систему по  управлению учетными записями пользователей</t>
  </si>
  <si>
    <t>ДОП</t>
  </si>
  <si>
    <t>IB System Object АБЖ жаңғырту, бейімдеу, жергілікті модификациялармен біріктіру</t>
  </si>
  <si>
    <t xml:space="preserve">Модернизация АИС IB System Object, адаптация, интеграция с локальными доработками </t>
  </si>
  <si>
    <t>IB System Object АБЖ қолданбалы ядросы мен базалық функционалын жаңғырту</t>
  </si>
  <si>
    <t xml:space="preserve">Модернизация прикладного ядра АИС IB System Object и базового функционала </t>
  </si>
  <si>
    <t>ЦФТ IBSO лицензиялары (лицензиялар үшін мерзімді төлем)</t>
  </si>
  <si>
    <t>Лицензии ЦФТ IBSO (периодическая оплата за лицензии)</t>
  </si>
  <si>
    <t>Техническая поддержка ИС "Simbase"</t>
  </si>
  <si>
    <t>"Simbase" АЖ техникалық қолдау</t>
  </si>
  <si>
    <t xml:space="preserve">Тонер картридж для МФУ Xerox VersaLink 7030 </t>
  </si>
  <si>
    <t>110711.310.000003</t>
  </si>
  <si>
    <t>Вода</t>
  </si>
  <si>
    <t>негазированная, питьевая, озонированная</t>
  </si>
  <si>
    <t>Бөтелкедегі су 18,9л кем емес</t>
  </si>
  <si>
    <t>Бутылка</t>
  </si>
  <si>
    <t>Су 0,5 л</t>
  </si>
  <si>
    <t>Вода 0,5 л</t>
  </si>
  <si>
    <t>газированная, питьевая, озонированная</t>
  </si>
  <si>
    <t>222929.900.000005</t>
  </si>
  <si>
    <t>Табличка</t>
  </si>
  <si>
    <t xml:space="preserve"> информационная, пластиковая</t>
  </si>
  <si>
    <t>логотипты жасауымен тақтайшалар</t>
  </si>
  <si>
    <t>329916.300.000014</t>
  </si>
  <si>
    <t>печати, штампы</t>
  </si>
  <si>
    <t>для документов</t>
  </si>
  <si>
    <t>мөр</t>
  </si>
  <si>
    <t>139919.900.000023</t>
  </si>
  <si>
    <t>Шпагат</t>
  </si>
  <si>
    <t xml:space="preserve"> из полипропиленовых волокон, многониточный</t>
  </si>
  <si>
    <t>Шпагат, полипропилен</t>
  </si>
  <si>
    <t>Шпагат, полипропиленовый</t>
  </si>
  <si>
    <t>139919.900.000005</t>
  </si>
  <si>
    <t>Лента липкая изоляционная</t>
  </si>
  <si>
    <t>из нетканого материала</t>
  </si>
  <si>
    <t>электро-изоляциялық лента</t>
  </si>
  <si>
    <t>электро-изоляционная лента</t>
  </si>
  <si>
    <t>Рулон</t>
  </si>
  <si>
    <t>089310.900.000013</t>
  </si>
  <si>
    <t>Соль техническая</t>
  </si>
  <si>
    <t>Техникалық тұз</t>
  </si>
  <si>
    <t>килограмм</t>
  </si>
  <si>
    <t>257330.930.000035</t>
  </si>
  <si>
    <t>Молоток</t>
  </si>
  <si>
    <t>фигурный</t>
  </si>
  <si>
    <t>шеге шығарғыш балға</t>
  </si>
  <si>
    <t>Молоток-гвоздодер</t>
  </si>
  <si>
    <t>139913.900.000019</t>
  </si>
  <si>
    <t>Лента-сальник</t>
  </si>
  <si>
    <t>СП</t>
  </si>
  <si>
    <t>Фумлента</t>
  </si>
  <si>
    <t>257214.690.000027</t>
  </si>
  <si>
    <t>Доводчик двери</t>
  </si>
  <si>
    <t>до 90 кг</t>
  </si>
  <si>
    <t>Есік жапқышы</t>
  </si>
  <si>
    <t>205210.900.000015</t>
  </si>
  <si>
    <t>Герметик</t>
  </si>
  <si>
    <t>силиконовый</t>
  </si>
  <si>
    <t>тығыздауға арналған силикон</t>
  </si>
  <si>
    <t xml:space="preserve">силикон для герметизации </t>
  </si>
  <si>
    <t>сливная арматура для унитаза</t>
  </si>
  <si>
    <t>222121.900.000119</t>
  </si>
  <si>
    <t xml:space="preserve">Сифон </t>
  </si>
  <si>
    <t>для раковины, пластиковый</t>
  </si>
  <si>
    <t xml:space="preserve"> шұңғылшаға арнайы сифон</t>
  </si>
  <si>
    <t>Сифон для раковины</t>
  </si>
  <si>
    <t>222129.300.000003</t>
  </si>
  <si>
    <t>Шланг</t>
  </si>
  <si>
    <t>для сливного бачка унитаза, гибкий</t>
  </si>
  <si>
    <t>икемді шлангі 60см</t>
  </si>
  <si>
    <t>Гибкая подводка 60 см</t>
  </si>
  <si>
    <t>Одна пачка</t>
  </si>
  <si>
    <t>204132.590.000007</t>
  </si>
  <si>
    <t>Средство моющее</t>
  </si>
  <si>
    <t>для чистки ванн и раковин, гель</t>
  </si>
  <si>
    <t>шұңғылшаны тазалауға гельді құрал</t>
  </si>
  <si>
    <t>гелевое средство для чистки раковин</t>
  </si>
  <si>
    <t>204132.790.000010</t>
  </si>
  <si>
    <t>Средство для чистки ванн и раковин</t>
  </si>
  <si>
    <t>для чистки ванн и раковин, порошкообразное</t>
  </si>
  <si>
    <t>универсальный порошок</t>
  </si>
  <si>
    <t>204141.000.000011</t>
  </si>
  <si>
    <t>Освежитель воздуха</t>
  </si>
  <si>
    <t>Аэрозоль</t>
  </si>
  <si>
    <t xml:space="preserve">Ауаның жаңартушысы ассортиментте </t>
  </si>
  <si>
    <t xml:space="preserve">Освежитель воздуха в ассортименте </t>
  </si>
  <si>
    <t>204131.900.000000</t>
  </si>
  <si>
    <t xml:space="preserve">Мыло </t>
  </si>
  <si>
    <t>туалетное, жидкое</t>
  </si>
  <si>
    <t>сұйық сабын 5 л</t>
  </si>
  <si>
    <t xml:space="preserve">жидкое мыло, 5л </t>
  </si>
  <si>
    <t>Литр (куб. дм.)</t>
  </si>
  <si>
    <t>139510.700.000000</t>
  </si>
  <si>
    <t>салфетки</t>
  </si>
  <si>
    <t>техническая, из микрофибры</t>
  </si>
  <si>
    <t>майда талшыкты майлықтар</t>
  </si>
  <si>
    <t xml:space="preserve">салфетки из микрофибры </t>
  </si>
  <si>
    <t>штука</t>
  </si>
  <si>
    <t xml:space="preserve">Бумага </t>
  </si>
  <si>
    <t>274015.990.000249</t>
  </si>
  <si>
    <t xml:space="preserve">светодиодный светильник потолочный </t>
  </si>
  <si>
    <t>274039.900.000050</t>
  </si>
  <si>
    <t>Лампа светодиодная</t>
  </si>
  <si>
    <t xml:space="preserve"> тип цоколя GU5.3, мощность 5 Вт</t>
  </si>
  <si>
    <t>Жарықдиодты шам, GU 5.3 цоколі</t>
  </si>
  <si>
    <t>Светодиодная лампа с цоколем GU 5.3</t>
  </si>
  <si>
    <t>274039.900.000023</t>
  </si>
  <si>
    <t>Светодиодные лампочки</t>
  </si>
  <si>
    <t>тип цоколя Е27, мощность 11 Вт</t>
  </si>
  <si>
    <t>Е27 цоколді, колба А60 шам</t>
  </si>
  <si>
    <t>лампочки цоколь Е27, колба А60</t>
  </si>
  <si>
    <t>274039.900.000028</t>
  </si>
  <si>
    <t>тип цоколя G13, мощность 18 Вт</t>
  </si>
  <si>
    <t>Т-8 цоколді шам</t>
  </si>
  <si>
    <t>лампочки цоколь Т-8</t>
  </si>
  <si>
    <t>274025.990.000000</t>
  </si>
  <si>
    <t>Светодиодная панель</t>
  </si>
  <si>
    <t>мощность 40 Вт</t>
  </si>
  <si>
    <t>Жарықдиодты панель, 60*60*10мм</t>
  </si>
  <si>
    <t>Светодиодная панель, 60*60*10мм</t>
  </si>
  <si>
    <t xml:space="preserve"> 329111.530.000000</t>
  </si>
  <si>
    <t xml:space="preserve"> Метла</t>
  </si>
  <si>
    <t xml:space="preserve"> для уборки</t>
  </si>
  <si>
    <t>Тұтқасы бар сыпырғыш</t>
  </si>
  <si>
    <t>Метла с черенком</t>
  </si>
  <si>
    <t xml:space="preserve"> 329119.500.000002</t>
  </si>
  <si>
    <t>Набор инструментов</t>
  </si>
  <si>
    <t>для ремонтных работ</t>
  </si>
  <si>
    <t>құралдар жиынтығы</t>
  </si>
  <si>
    <t>набор инструментов</t>
  </si>
  <si>
    <t>набор</t>
  </si>
  <si>
    <t>203012.700.000073</t>
  </si>
  <si>
    <t>Колер</t>
  </si>
  <si>
    <t>эмульсия</t>
  </si>
  <si>
    <t>қабырғалар мен төбелерге арналған бояу (су эмульсиясы) 25 кг</t>
  </si>
  <si>
    <t>краска для стен и потолков (водоэмульсия) 25 кг</t>
  </si>
  <si>
    <t xml:space="preserve">Астана қ. </t>
  </si>
  <si>
    <t>ДОД</t>
  </si>
  <si>
    <t>351010000</t>
  </si>
  <si>
    <t>620920.000.000007</t>
  </si>
  <si>
    <t>Услуги по пользованию информационной системой электронных закупок</t>
  </si>
  <si>
    <t>Мемлекеттік сатып алу жүесіне АД-ті қосу қызметі</t>
  </si>
  <si>
    <t>Представление доступа к системе Государственных закупок для ДА</t>
  </si>
  <si>
    <t>ДА</t>
  </si>
  <si>
    <t>Предоставление доступа к ЕНС ТРУ</t>
  </si>
  <si>
    <t>841112.900.000021</t>
  </si>
  <si>
    <t>Услуги по транспортному обслуживанию служебным автотранспортом</t>
  </si>
  <si>
    <t>Көлік құралдарын жалдау (тендер қорытындысына дейін)</t>
  </si>
  <si>
    <t>Аренда транспортных средств (до итогов тендера)</t>
  </si>
  <si>
    <t>Аренда транспортных средств</t>
  </si>
  <si>
    <t>329912.130.000000</t>
  </si>
  <si>
    <t>Ручка канцелярская</t>
  </si>
  <si>
    <t>Шарикті кеңсе қаламы</t>
  </si>
  <si>
    <t>Ручка канцелярская шариковая</t>
  </si>
  <si>
    <t>222925.500.000006</t>
  </si>
  <si>
    <t xml:space="preserve">Ручка </t>
  </si>
  <si>
    <t>пластиковая, шариковая</t>
  </si>
  <si>
    <t xml:space="preserve"> шарикті көк қалам</t>
  </si>
  <si>
    <t> шариковая синяя ручка</t>
  </si>
  <si>
    <t>329914.100.000004</t>
  </si>
  <si>
    <t>Набор ручек</t>
  </si>
  <si>
    <t xml:space="preserve"> шариковые</t>
  </si>
  <si>
    <t>түрлі түсті қаламсаптар жиынтығы, кемінде 4 дн</t>
  </si>
  <si>
    <t>комплект цветных ручек, не менее 4 шт</t>
  </si>
  <si>
    <t>Комплект</t>
  </si>
  <si>
    <t>222925.500.000011</t>
  </si>
  <si>
    <t>Маркер</t>
  </si>
  <si>
    <t>пластиковый, стирающийся</t>
  </si>
  <si>
    <t>тақтаға арналған түрлі түсті маркер жиынтығы</t>
  </si>
  <si>
    <t>набор цветных маркеров для доски</t>
  </si>
  <si>
    <t>205210.900.000025</t>
  </si>
  <si>
    <t>Клей</t>
  </si>
  <si>
    <t>канцелярский, карандаш</t>
  </si>
  <si>
    <t>қағазға арналған желім</t>
  </si>
  <si>
    <t>клей-карандаш</t>
  </si>
  <si>
    <t>282323.900.000002</t>
  </si>
  <si>
    <t>Степлер</t>
  </si>
  <si>
    <t>канцелярский, механический</t>
  </si>
  <si>
    <t xml:space="preserve">степлер </t>
  </si>
  <si>
    <t>степлер</t>
  </si>
  <si>
    <t>259923.500.000001</t>
  </si>
  <si>
    <t>Скоба</t>
  </si>
  <si>
    <t>для упаковывания, металлическая</t>
  </si>
  <si>
    <t xml:space="preserve">кіші скобалар </t>
  </si>
  <si>
    <t>скобы маленькие</t>
  </si>
  <si>
    <t>Упаковка</t>
  </si>
  <si>
    <t xml:space="preserve">үлкен скобалар </t>
  </si>
  <si>
    <t>скобы большие</t>
  </si>
  <si>
    <t>259923.300.000000</t>
  </si>
  <si>
    <t>Зажим</t>
  </si>
  <si>
    <t>канцелярский</t>
  </si>
  <si>
    <t>Қысқыш 32 мм/12 дн.</t>
  </si>
  <si>
    <t>Қысқыш 19 мм/12 дн.</t>
  </si>
  <si>
    <t>Зажим 19 мм/12 шт.</t>
  </si>
  <si>
    <t>Қысқыш 51 мм/12 дн.</t>
  </si>
  <si>
    <t>Зажим 51 мм/12 шт.</t>
  </si>
  <si>
    <t>257111.910.000001</t>
  </si>
  <si>
    <t>Ножницы</t>
  </si>
  <si>
    <t>канцелярские</t>
  </si>
  <si>
    <t xml:space="preserve">Қайшы </t>
  </si>
  <si>
    <t>329915.100.000000</t>
  </si>
  <si>
    <t xml:space="preserve">Карандаш </t>
  </si>
  <si>
    <t>простой</t>
  </si>
  <si>
    <t>қарындаш, өшіргішпен</t>
  </si>
  <si>
    <t>карандаш с резинкой</t>
  </si>
  <si>
    <t>сызу кеңдігі 4мм маркер</t>
  </si>
  <si>
    <t>маркер ширина линии 4мм</t>
  </si>
  <si>
    <t>282323.900.000005</t>
  </si>
  <si>
    <t>Дырокол</t>
  </si>
  <si>
    <t>кіші тескіш</t>
  </si>
  <si>
    <t>Дырокол маленький</t>
  </si>
  <si>
    <t>282312.100.000001</t>
  </si>
  <si>
    <t>Калькулятор</t>
  </si>
  <si>
    <t>329959.900.000036</t>
  </si>
  <si>
    <t>Набор настольный</t>
  </si>
  <si>
    <t>письменный</t>
  </si>
  <si>
    <t>Настольный набор сотрудника</t>
  </si>
  <si>
    <t>221973.210.000000</t>
  </si>
  <si>
    <t>Ластик</t>
  </si>
  <si>
    <t>мягкий</t>
  </si>
  <si>
    <t>ластик из натурального вещества</t>
  </si>
  <si>
    <t>222929.900.000142</t>
  </si>
  <si>
    <t>Лоток</t>
  </si>
  <si>
    <t>канцелярский, пластмассовый</t>
  </si>
  <si>
    <t>горизонтты тартпа</t>
  </si>
  <si>
    <t>горизонт. лоток</t>
  </si>
  <si>
    <t>Тік тартпасы</t>
  </si>
  <si>
    <t>Лоток вертикальный</t>
  </si>
  <si>
    <t>329959.900.000068</t>
  </si>
  <si>
    <t xml:space="preserve"> фильтр</t>
  </si>
  <si>
    <t>сетевой</t>
  </si>
  <si>
    <t>Желілік сүзгі</t>
  </si>
  <si>
    <t>Сетевой фильтр</t>
  </si>
  <si>
    <t>257111.390.000003</t>
  </si>
  <si>
    <t>Нож</t>
  </si>
  <si>
    <t>кеңселік пышақ</t>
  </si>
  <si>
    <t>канцелярский нож</t>
  </si>
  <si>
    <t>222925.900.000004</t>
  </si>
  <si>
    <t>Файл - вкладыш</t>
  </si>
  <si>
    <t>для документов, с перфорацией, из полипропиленовой пленки</t>
  </si>
  <si>
    <t>мұқаба қосымша бет А4 теспелеуімен</t>
  </si>
  <si>
    <t>папка вкладыш с перфорацией А4</t>
  </si>
  <si>
    <t>329959.900.000082</t>
  </si>
  <si>
    <t>Скотч</t>
  </si>
  <si>
    <t>полипропиленовый</t>
  </si>
  <si>
    <t xml:space="preserve">скотч </t>
  </si>
  <si>
    <t>172312.700.000000</t>
  </si>
  <si>
    <t>для заметок</t>
  </si>
  <si>
    <t>Белгілеуге арналған қағаздар</t>
  </si>
  <si>
    <t>Бумага для заметок</t>
  </si>
  <si>
    <t>172312.700.000011</t>
  </si>
  <si>
    <t>Стикеры</t>
  </si>
  <si>
    <t>бумажный, для заметок</t>
  </si>
  <si>
    <t>стикерлер</t>
  </si>
  <si>
    <t>стикеры</t>
  </si>
  <si>
    <t>272011.900.000004</t>
  </si>
  <si>
    <t>Батарейка</t>
  </si>
  <si>
    <t>типа АА</t>
  </si>
  <si>
    <t>Батарейка (в упаковке 2 шт)</t>
  </si>
  <si>
    <t>272011.900.000003</t>
  </si>
  <si>
    <t>типа ААА</t>
  </si>
  <si>
    <t>139616.900.000040</t>
  </si>
  <si>
    <t>Нить</t>
  </si>
  <si>
    <t>для переплета документов, синтетическая</t>
  </si>
  <si>
    <t>құжаттарды тігетін жіп</t>
  </si>
  <si>
    <t>Нитки для прошивки документов</t>
  </si>
  <si>
    <t>Бобина</t>
  </si>
  <si>
    <t>151212.900.000057</t>
  </si>
  <si>
    <t xml:space="preserve"> папка</t>
  </si>
  <si>
    <t>деловая, из кожи</t>
  </si>
  <si>
    <t xml:space="preserve">сырты жасамды теріден, жасыл папка </t>
  </si>
  <si>
    <t xml:space="preserve">папка обложка из кожзама, зеленого цвета </t>
  </si>
  <si>
    <t>329959.990.000018</t>
  </si>
  <si>
    <t>Увлажнитель пальцев</t>
  </si>
  <si>
    <t>гельді ылғалдағыш</t>
  </si>
  <si>
    <t>Увлажнитель гелевый</t>
  </si>
  <si>
    <t>265132.500.000000</t>
  </si>
  <si>
    <t>Линейка</t>
  </si>
  <si>
    <t>измерительная, пластмассовая</t>
  </si>
  <si>
    <t>пластмасты сызғыш</t>
  </si>
  <si>
    <t>пластмассовая линейка</t>
  </si>
  <si>
    <t>257113.350.000000</t>
  </si>
  <si>
    <t>Точилка</t>
  </si>
  <si>
    <t>пластиковая</t>
  </si>
  <si>
    <t>Ұштағыш</t>
  </si>
  <si>
    <t>205210.900.000032</t>
  </si>
  <si>
    <t>Клей ПВА</t>
  </si>
  <si>
    <t>ПВА, марка Д 51В</t>
  </si>
  <si>
    <t xml:space="preserve"> ПВА желімі</t>
  </si>
  <si>
    <t>кг</t>
  </si>
  <si>
    <t>172313.900.000004</t>
  </si>
  <si>
    <t>Папка</t>
  </si>
  <si>
    <t>папка скоросшиватель дело</t>
  </si>
  <si>
    <t>скоросшиватель дело</t>
  </si>
  <si>
    <t xml:space="preserve">штука </t>
  </si>
  <si>
    <t xml:space="preserve">15 дней </t>
  </si>
  <si>
    <t>329913.590.000000</t>
  </si>
  <si>
    <t>корректирующая</t>
  </si>
  <si>
    <t>түзеткіш-қалам</t>
  </si>
  <si>
    <t>Ручка-корректор</t>
  </si>
  <si>
    <t>259924.000.000009</t>
  </si>
  <si>
    <t>рамка</t>
  </si>
  <si>
    <t xml:space="preserve">  для фотографий</t>
  </si>
  <si>
    <t>фотосурет үшін  жиектеме, А4</t>
  </si>
  <si>
    <t>рамка для фото А4</t>
  </si>
  <si>
    <t>172314.500.000002</t>
  </si>
  <si>
    <t>Бумага для офисного оборудования</t>
  </si>
  <si>
    <t>формат А4</t>
  </si>
  <si>
    <t>А4 кағазы</t>
  </si>
  <si>
    <t>172312.300.000001</t>
  </si>
  <si>
    <t>Конверты</t>
  </si>
  <si>
    <t>бумажный</t>
  </si>
  <si>
    <t>евро конверт</t>
  </si>
  <si>
    <t>171273.300.000003</t>
  </si>
  <si>
    <t>картон мелованный</t>
  </si>
  <si>
    <t>мелованный, односторонний</t>
  </si>
  <si>
    <t>Түптеуге арналған картон</t>
  </si>
  <si>
    <t>Картон для переплета</t>
  </si>
  <si>
    <t>лист</t>
  </si>
  <si>
    <t>471010000</t>
  </si>
  <si>
    <t>Ақтау қ.</t>
  </si>
  <si>
    <t xml:space="preserve">г.Актау </t>
  </si>
  <si>
    <t>151010000</t>
  </si>
  <si>
    <t>Ақтөбе қ.</t>
  </si>
  <si>
    <t xml:space="preserve"> г.Актобе </t>
  </si>
  <si>
    <t xml:space="preserve">г.Шымкент </t>
  </si>
  <si>
    <t>391010000</t>
  </si>
  <si>
    <t xml:space="preserve"> Костанай қ.</t>
  </si>
  <si>
    <t xml:space="preserve">г.Костанай </t>
  </si>
  <si>
    <t>231010000</t>
  </si>
  <si>
    <t xml:space="preserve">Атырау қ. </t>
  </si>
  <si>
    <t xml:space="preserve"> г.Атырау </t>
  </si>
  <si>
    <t>591010000</t>
  </si>
  <si>
    <t xml:space="preserve">Петропавл қ. </t>
  </si>
  <si>
    <t xml:space="preserve"> г.Петропавловск </t>
  </si>
  <si>
    <t>632810000</t>
  </si>
  <si>
    <t>Семей қ.</t>
  </si>
  <si>
    <t>г.Семей</t>
  </si>
  <si>
    <t>Қарағанды қ.</t>
  </si>
  <si>
    <t xml:space="preserve">г.Караганды </t>
  </si>
  <si>
    <t>271010000</t>
  </si>
  <si>
    <t>Орал қ.</t>
  </si>
  <si>
    <t>г.Уральск</t>
  </si>
  <si>
    <t>111010000</t>
  </si>
  <si>
    <t xml:space="preserve">Көкшетау қ. </t>
  </si>
  <si>
    <t xml:space="preserve">г.Кокшетау </t>
  </si>
  <si>
    <t>431010000</t>
  </si>
  <si>
    <t>Қызылорда қ.</t>
  </si>
  <si>
    <t xml:space="preserve">г.Кызылорда </t>
  </si>
  <si>
    <t>551010000</t>
  </si>
  <si>
    <t xml:space="preserve">Павлодар қ. </t>
  </si>
  <si>
    <t xml:space="preserve">г.Павлодар </t>
  </si>
  <si>
    <t>311010000</t>
  </si>
  <si>
    <t>Тараз қ.</t>
  </si>
  <si>
    <t xml:space="preserve">г.Тараз </t>
  </si>
  <si>
    <t>631010000</t>
  </si>
  <si>
    <t>Өскемен қ.</t>
  </si>
  <si>
    <t xml:space="preserve">г.Усть-Каменогорск </t>
  </si>
  <si>
    <t>Техническое  обслуживание ИБП</t>
  </si>
  <si>
    <t>Грузоперевозки по РК</t>
  </si>
  <si>
    <t>108222.900.000000</t>
  </si>
  <si>
    <t>Набор подарочный</t>
  </si>
  <si>
    <t>пищевой</t>
  </si>
  <si>
    <t>жаңа жылдық сыйлықтар</t>
  </si>
  <si>
    <t xml:space="preserve">Новогодние подарки </t>
  </si>
  <si>
    <t>151212.900.000084</t>
  </si>
  <si>
    <t>Пакет</t>
  </si>
  <si>
    <t>из картона</t>
  </si>
  <si>
    <t>несие құжаттамаларына арналған пакеттер</t>
  </si>
  <si>
    <t>Пакеты для кредитных досье</t>
  </si>
  <si>
    <t>192026.510.000000</t>
  </si>
  <si>
    <t>Топливо дизельное</t>
  </si>
  <si>
    <t>летнее</t>
  </si>
  <si>
    <t>Дизель жанармайы</t>
  </si>
  <si>
    <t xml:space="preserve">Дизтопливо </t>
  </si>
  <si>
    <t>192026.510.000001</t>
  </si>
  <si>
    <t>зимнее</t>
  </si>
  <si>
    <t>410040.300.000001</t>
  </si>
  <si>
    <t>Работы по ремонту нежилых зданий/сооружений/помещений</t>
  </si>
  <si>
    <t>Работы по ремонту нежилых зданий/сооружений/помещений (кроме оборудования, инженерных систем и коммуникаций)</t>
  </si>
  <si>
    <t xml:space="preserve">үй-жайларды жөндеу </t>
  </si>
  <si>
    <t xml:space="preserve">Ремонт помещений </t>
  </si>
  <si>
    <t>331910.800.000000</t>
  </si>
  <si>
    <t>Услуги по промывке и опрессовке системы отопления</t>
  </si>
  <si>
    <t>ғимаратты жылыту жүйесін дайындау іс-шара жасау</t>
  </si>
  <si>
    <t>тамыз</t>
  </si>
  <si>
    <t>331218.200.000000</t>
  </si>
  <si>
    <t>Услуги по техническому обслуживанию климатического (кондиционерного) оборудования и систем/вентиляционных систем и оборудования</t>
  </si>
  <si>
    <t>жылыту энергисының есеп аспабын ТҚ</t>
  </si>
  <si>
    <t>ТО приборов учета тепловой энергии</t>
  </si>
  <si>
    <t>Ауа баптағыш және желдеткіш жүйелерін ТҚ</t>
  </si>
  <si>
    <t xml:space="preserve">ТО  системы вентиляции и кондиционирования </t>
  </si>
  <si>
    <t>331910.800.000001</t>
  </si>
  <si>
    <t>Услуги по техническому обслуживанию систем водоснабжения/водопровода</t>
  </si>
  <si>
    <t>суық / ыстық сумен жабдықтау және кәріз жүйелерін ТҚ</t>
  </si>
  <si>
    <t xml:space="preserve"> ТО системы холодного/горячего водоснабжения </t>
  </si>
  <si>
    <t>331119.100.000003</t>
  </si>
  <si>
    <t>Услуги по техническому обслуживанию энергетических котлов/котельного оборудования и аналогичного энергетического оборудования и систем</t>
  </si>
  <si>
    <t>Қуатты электр жабдықтарын ТҚ</t>
  </si>
  <si>
    <t xml:space="preserve">ТО силового электрооборудования </t>
  </si>
  <si>
    <t>331215.200.000000</t>
  </si>
  <si>
    <t>Услуги по техническому обслуживанию лифтов/лифтовых шахт и аналогичного оборудования</t>
  </si>
  <si>
    <t>353012.200.000001</t>
  </si>
  <si>
    <t>Услуги по распределению горячей воды (тепловой энергии) на коммунально-бытовые нужды</t>
  </si>
  <si>
    <t>жылу энергиясы</t>
  </si>
  <si>
    <t xml:space="preserve">Тепловая энергия </t>
  </si>
  <si>
    <t>353022.000.000001</t>
  </si>
  <si>
    <t>Услуги по холодному водоснабжению с использованием систем централизованного водоснабжения</t>
  </si>
  <si>
    <t xml:space="preserve"> суды жеткізу кәріз суды қашықтату </t>
  </si>
  <si>
    <t xml:space="preserve">Водоснабжение и отведение сточных вод </t>
  </si>
  <si>
    <t>351310.100.000000</t>
  </si>
  <si>
    <t>Услуги по передаче и распределению электроэнергии</t>
  </si>
  <si>
    <t>Электр энергиясы</t>
  </si>
  <si>
    <t>Электрическая энергия</t>
  </si>
  <si>
    <t>381129.000.000000</t>
  </si>
  <si>
    <t>Услуги по вывозу (сбору) неопасных отходов/имущества/материалов</t>
  </si>
  <si>
    <t>ҚТҚ шығару</t>
  </si>
  <si>
    <t>Вывоз ТБО</t>
  </si>
  <si>
    <t>812110.000.000001</t>
  </si>
  <si>
    <t>Услуги по мытью окон</t>
  </si>
  <si>
    <t>Мытье окон здания/объекта (кроме транспорта)</t>
  </si>
  <si>
    <t>ғимараттың айналасын жуу</t>
  </si>
  <si>
    <t xml:space="preserve">Помывка  фасада здания    </t>
  </si>
  <si>
    <t>қарашаға дейн</t>
  </si>
  <si>
    <t>по ноябрь</t>
  </si>
  <si>
    <t>431212.300.000000</t>
  </si>
  <si>
    <t xml:space="preserve">Аварийно-восстановительные работы </t>
  </si>
  <si>
    <t>Работы по устранению последствий аварий по электрическим сетям и связанным с этим оборудованием</t>
  </si>
  <si>
    <t>Әкімшілік ғимараттың инженерлік коммуникацияларын қолдау</t>
  </si>
  <si>
    <t>Обслуживание  инженерных коммуникаций адмздания</t>
  </si>
  <si>
    <t>749020.000.000101</t>
  </si>
  <si>
    <t>Услуги по заправке техническими газами/жидкостями</t>
  </si>
  <si>
    <t>Заправка (закачка) технических газов/жидкостей</t>
  </si>
  <si>
    <t>Өрт сөндіргіштерді толтыру</t>
  </si>
  <si>
    <t xml:space="preserve">Заправка огнетушителей </t>
  </si>
  <si>
    <t>711216.000.000000</t>
  </si>
  <si>
    <t xml:space="preserve">Работы по проектированию инженерных систем и сетей </t>
  </si>
  <si>
    <t xml:space="preserve">Разработка проекта по переоборудованию инженерных коммуникаций, перепланировки помещений </t>
  </si>
  <si>
    <t>Отделочные работы</t>
  </si>
  <si>
    <t>749020.000.000017</t>
  </si>
  <si>
    <t>Услуги по страхованию имущества от ущерба (кроме страхования автомобильного, железнодорожного, воздушного, водного транспорта, грузов)</t>
  </si>
  <si>
    <t>"Бәйтерек" БО сақтандыру</t>
  </si>
  <si>
    <t>Замена треснутых стеклопакетов</t>
  </si>
  <si>
    <t>Замена конвекторов</t>
  </si>
  <si>
    <t>620920.000.000021</t>
  </si>
  <si>
    <t>Услуги по пользованию информационной системой Единый номенклатурный справочник товаров, работ и услуг</t>
  </si>
  <si>
    <t>Бумага А4 </t>
  </si>
  <si>
    <t>Серверлік жабдықты тех.қолдау</t>
  </si>
  <si>
    <t>Техническая поддержка серверного оборудования</t>
  </si>
  <si>
    <t>620230.000.000002</t>
  </si>
  <si>
    <t>Услуги по техническому обслуживанию серверного оборудования</t>
  </si>
  <si>
    <t>Контакт-орталықтың БЖ тех.қолдау</t>
  </si>
  <si>
    <t>Тех.поддержка ПО контакт-центра</t>
  </si>
  <si>
    <t>Cisco Call Manager лицензиялары</t>
  </si>
  <si>
    <t>Сметалық және нормативтік БЖ және 1С жаңарту және техникалық қолдау</t>
  </si>
  <si>
    <t>Обновление и тех.поддержка сметно-нормативных ПО</t>
  </si>
  <si>
    <t>Жабдықты кәдеге жарату</t>
  </si>
  <si>
    <t>Утилизация обрудования</t>
  </si>
  <si>
    <t>382129.000.000001</t>
  </si>
  <si>
    <t>Услуги по утилизации имущества</t>
  </si>
  <si>
    <t>ДТЭМ</t>
  </si>
  <si>
    <t>Расходные материалы по компьютерной и оргтехнике</t>
  </si>
  <si>
    <t>Бутилированная вода не менее 18,9 л.</t>
  </si>
  <si>
    <t>Таблички с нанесением логотипа</t>
  </si>
  <si>
    <t>Печати, штампы</t>
  </si>
  <si>
    <t>Кабельное телевидение</t>
  </si>
  <si>
    <t>619010.900.000004</t>
  </si>
  <si>
    <t>Услуги по предоставлению платного телевидения</t>
  </si>
  <si>
    <t>ТО лифтов здания</t>
  </si>
  <si>
    <t>ғимараттың лифттеріне техникалық қызмет көрсету</t>
  </si>
  <si>
    <t xml:space="preserve">Подготовка системы теплоснабжения здания к отопит. сезону </t>
  </si>
  <si>
    <t>683211.900.000000</t>
  </si>
  <si>
    <t>Услуги организаций по управлению общим имуществом</t>
  </si>
  <si>
    <t>услуги управления объектом кондоминиума</t>
  </si>
  <si>
    <t>Кондоминиум объектілерін басқару қызметтері</t>
  </si>
  <si>
    <t>Услуги управления объектом кондоминиума</t>
  </si>
  <si>
    <t>Услуги клининговой компании</t>
  </si>
  <si>
    <t xml:space="preserve">Инженерлік коммуникацияларды қайта жабдықтау, үй-жайларды қайта жоспарлау жөніндегі жобаны әзірлеу </t>
  </si>
  <si>
    <t>433310.100.000000</t>
  </si>
  <si>
    <t>Работы декоративно-отделочные</t>
  </si>
  <si>
    <t xml:space="preserve"> 812110.000.000000</t>
  </si>
  <si>
    <t>Услуги по уборке зданий/помещений/территории и аналогичных объектов</t>
  </si>
  <si>
    <t>Тазалау компаниясының қызметтері</t>
  </si>
  <si>
    <t>Услуги клининговой компании  (до итогов тендера)</t>
  </si>
  <si>
    <t>331218.100.000001</t>
  </si>
  <si>
    <t>Работы по ремонту/модернизации климатического оборудования и систем/вентиляционных систем и оборудования</t>
  </si>
  <si>
    <t>410040.300.000004</t>
  </si>
  <si>
    <t>Работы по ремонту/реконструкции отдельных элементов нежилых зданий/сооружений/помещений</t>
  </si>
  <si>
    <t>Конвекторларды ауыстыру</t>
  </si>
  <si>
    <t>қаңтар</t>
  </si>
  <si>
    <t>931919.900.000000</t>
  </si>
  <si>
    <t>Услуги по размещению информационных материалов в средствах массовой информации</t>
  </si>
  <si>
    <t>Материалдарды дайындау және басылымда және интернетте орналастыру</t>
  </si>
  <si>
    <t>ССО</t>
  </si>
  <si>
    <t>741019.000.000001</t>
  </si>
  <si>
    <t>Услуги по разработке дизайна (кроме разработки в области информационных технологий)</t>
  </si>
  <si>
    <t>тех.сипаттамаға сәйкес</t>
  </si>
  <si>
    <t>согласно тех.спецификации</t>
  </si>
  <si>
    <t>743011.000.000000</t>
  </si>
  <si>
    <t>Услуги переводческие</t>
  </si>
  <si>
    <t>749019.000.000012</t>
  </si>
  <si>
    <t>Услуги по проведению отраслевого узкоспециализированного аудита</t>
  </si>
  <si>
    <t>Репутация аудиті және халықтың сенімін зерттеу  қызметі</t>
  </si>
  <si>
    <t xml:space="preserve">Репутационный аудит и определение уровня доверия населения </t>
  </si>
  <si>
    <t>Полиграфия өнімдері</t>
  </si>
  <si>
    <t>Полиграфическая продукция</t>
  </si>
  <si>
    <t>Подготовка материалов и размещение в печатном издании и интернете</t>
  </si>
  <si>
    <t>Қызылорда қ. кеңсе жалдау</t>
  </si>
  <si>
    <t>ДУН</t>
  </si>
  <si>
    <t>Көкшетау қ. кеңсе жалдау</t>
  </si>
  <si>
    <t>Өскемен қ. кеңсе жалдау</t>
  </si>
  <si>
    <t xml:space="preserve"> Костанай қ. кеңсе жалдау</t>
  </si>
  <si>
    <t>Қарағанды қ. кеңсе жалдау</t>
  </si>
  <si>
    <t>Атырау қ. кеңсе жалдау</t>
  </si>
  <si>
    <t>Ақтау қ. кеңсе жалдау</t>
  </si>
  <si>
    <t>Шымкент қ. кеңсе жалдау</t>
  </si>
  <si>
    <t>Ақтөбе қ. кеңсе жалдау</t>
  </si>
  <si>
    <t>Орал қ. кеңсе жалдау</t>
  </si>
  <si>
    <t>Петропавл қ. кеңсе жалдау</t>
  </si>
  <si>
    <t>Павлодар қ. кеңсе жалдау</t>
  </si>
  <si>
    <t>Тараз қ. кеңсе жалдау</t>
  </si>
  <si>
    <t>Семей қ. кеңсе жалдау</t>
  </si>
  <si>
    <t>Услуги организаций (КСК,КСП) по управлению общим имуществом, коммунальные услуги</t>
  </si>
  <si>
    <t>781011.000.000004</t>
  </si>
  <si>
    <t>Услуги по аутстаффингу персонала</t>
  </si>
  <si>
    <t xml:space="preserve">Жылжымайтын мүлікті басқару жөніндегі мамандардың қызметтері </t>
  </si>
  <si>
    <t xml:space="preserve">Услуги специалистов по управлению недвижимостью </t>
  </si>
  <si>
    <t>Жылжымайтын мүлік объектілерін күзету</t>
  </si>
  <si>
    <t>Охрана объектов недвижимости</t>
  </si>
  <si>
    <t xml:space="preserve">Аренда офиса в г.Кызылорда </t>
  </si>
  <si>
    <t xml:space="preserve">Аренда офиса в г.Кокшетау </t>
  </si>
  <si>
    <t xml:space="preserve">Аренда офиса в г.Усть-Каменогорск </t>
  </si>
  <si>
    <t xml:space="preserve">Аренда офиса в г.Костанай </t>
  </si>
  <si>
    <t xml:space="preserve">Аренда офиса в г.Караганды </t>
  </si>
  <si>
    <t xml:space="preserve">Аренда офиса в г.Атырау </t>
  </si>
  <si>
    <t xml:space="preserve">Аренда офиса в г.Актау </t>
  </si>
  <si>
    <t xml:space="preserve">Аренда офиса в г.Шымкент </t>
  </si>
  <si>
    <t xml:space="preserve">Аренда офиса в г.Актобе </t>
  </si>
  <si>
    <t>Аренда офиса в г.Уральск</t>
  </si>
  <si>
    <t xml:space="preserve">Аренда офиса в г.Петропавловск </t>
  </si>
  <si>
    <t xml:space="preserve">Аренда офиса в г.Павлодар </t>
  </si>
  <si>
    <t xml:space="preserve">Аренда офиса в г.Тараз </t>
  </si>
  <si>
    <t>Аренда офиса в г.Семей</t>
  </si>
  <si>
    <t>Страхование имущества</t>
  </si>
  <si>
    <t>Мүлікті сақтандыру</t>
  </si>
  <si>
    <t>Аренда офиса в г.Туркестан</t>
  </si>
  <si>
    <t>Туркестан қ. кеңсе жалдау</t>
  </si>
  <si>
    <t>611010000</t>
  </si>
  <si>
    <t>Расходы на управление недвижимостью</t>
  </si>
  <si>
    <t>Жылжымайтын мүлікті басқару үшін шығындар</t>
  </si>
  <si>
    <t>Пайдаланушы тіркелгісін басқару бағдарламалық құралын техникалық қолдау</t>
  </si>
  <si>
    <t>Техподдержка ПО для управления учетными записями пользователей</t>
  </si>
  <si>
    <t>Развитие BPM-платформы "Simbase"</t>
  </si>
  <si>
    <t>"Simbase" BPM-платформасын дамыту</t>
  </si>
  <si>
    <t>Услуги телефонной связи (г.Караганда)</t>
  </si>
  <si>
    <t>Услуги телефонной связи (г.Уральск)</t>
  </si>
  <si>
    <t>Услуги телефонной связи (г.Кызылорда)</t>
  </si>
  <si>
    <t>Услуги телефонной связи (г.Павлодар)</t>
  </si>
  <si>
    <t>Услуги телефонной связи (г.Усть-Каменогорск)</t>
  </si>
  <si>
    <t>Услуги телефонной связи (г.Тараз)</t>
  </si>
  <si>
    <t>Услуги телефонной связи (г.Кокшетау)</t>
  </si>
  <si>
    <t>Услуги телефонной связи (г.Семей)</t>
  </si>
  <si>
    <t>Услуги телефонной связи, г.Петропавловск</t>
  </si>
  <si>
    <t>Услуги телефонной связи (г.Атырау)</t>
  </si>
  <si>
    <t>Услуги телефонной связи (г.Костанай)</t>
  </si>
  <si>
    <t>Услуги телефонной связи (г.Шымкент)</t>
  </si>
  <si>
    <t>Услуги телефонной связи (г.Актобе)</t>
  </si>
  <si>
    <t>Услуги телефонной связи (г.Актау)</t>
  </si>
  <si>
    <t>Услуги телефонной связи (г.Алматы)</t>
  </si>
  <si>
    <t>749020.000.000009</t>
  </si>
  <si>
    <t>Услуги по страхованию от несчастных случаев</t>
  </si>
  <si>
    <t>Страхование гражданско-правовой ответственности работодателя за причинение вреда жизни и здоровью работникам при исполнении ими трудовых (служебных) обязанностей</t>
  </si>
  <si>
    <t>12 айға</t>
  </si>
  <si>
    <t>на 12 месяцев</t>
  </si>
  <si>
    <t>ДУЧР</t>
  </si>
  <si>
    <t>749020.000.000010</t>
  </si>
  <si>
    <t xml:space="preserve"> Услуги по медицинскому страхованию на случай болезни</t>
  </si>
  <si>
    <t>732020.000.000000</t>
  </si>
  <si>
    <t>Услуги по проведению опроса</t>
  </si>
  <si>
    <t>1</t>
  </si>
  <si>
    <t>желтоқсан</t>
  </si>
  <si>
    <t>декабрь</t>
  </si>
  <si>
    <t>702214.000.000000</t>
  </si>
  <si>
    <t>Услуги консультационные по вопросам управления трудовыми ресурсами</t>
  </si>
  <si>
    <t>Зерттеу жүргізу, тестілеу бағдарламаларын енгізу</t>
  </si>
  <si>
    <t>Проведение исследований, внедрение тестовых программ</t>
  </si>
  <si>
    <t xml:space="preserve"> 841311.000.000001</t>
  </si>
  <si>
    <t>Услуги по обучению персонала/сотрудников</t>
  </si>
  <si>
    <t>Услуги по обучению (обучению/тренинги/подготовке/переподготовке/повышению квалификации)</t>
  </si>
  <si>
    <t xml:space="preserve">январь </t>
  </si>
  <si>
    <t xml:space="preserve">Аутстаффинг қызметі </t>
  </si>
  <si>
    <t>Услуги по аутстаффингу</t>
  </si>
  <si>
    <t>712019.000.000010</t>
  </si>
  <si>
    <t>Услуги по проведению лабораторных/лабораторно-инструментальных исследований/анализов</t>
  </si>
  <si>
    <t>Ақпаратты қамтамасыз ету / жұмысқа қабылдау сайтына кіру (жылдық жазылым)</t>
  </si>
  <si>
    <t>Предоставление информации/ доступа на сайт по подбору персонала (годовая подписка)</t>
  </si>
  <si>
    <t>100</t>
  </si>
  <si>
    <t>Cтрахование работника от несчастных случаев</t>
  </si>
  <si>
    <t>Жазатайым оқиғалардан қызметкерді сақтандыру</t>
  </si>
  <si>
    <t>Медицинское страхование</t>
  </si>
  <si>
    <t>Медициналық сақтандыру</t>
  </si>
  <si>
    <t>Исследования удовлетворенности работников</t>
  </si>
  <si>
    <t>Кызметкерлердің қанағаттануын зерттеу</t>
  </si>
  <si>
    <t>Повышение квалификации работников</t>
  </si>
  <si>
    <t>Қызметкерлердің біліктіліктің көтермелеуі</t>
  </si>
  <si>
    <t xml:space="preserve">Елдегі төтенше жағдайларға байланысты зертханалық зерттеулер жүргізу </t>
  </si>
  <si>
    <t>731119.900.000005</t>
  </si>
  <si>
    <t>Услуги по разработке графического и моушн- дизайна</t>
  </si>
  <si>
    <t>181219.900.000005</t>
  </si>
  <si>
    <t>Услуги полиграфические по изготовлению/печатанию полиграфической продукции (кроме книг, фото, периодических изданий)</t>
  </si>
  <si>
    <t>Жылдық есептің орналасуы</t>
  </si>
  <si>
    <t>Верстка годового отчета</t>
  </si>
  <si>
    <t>Услуги по разработке идеи и дизайна рекламных объектов</t>
  </si>
  <si>
    <t>Услуги по разработке идеи (концепции) и дизайна рекламных/информационных объектов</t>
  </si>
  <si>
    <t>Графикалық және моушн-дизайн жасау қызметтері</t>
  </si>
  <si>
    <t>Е-DOC жария электрондық порталының қызметтеріне қол жеткізуді ұсыну</t>
  </si>
  <si>
    <t>Предоставление доступа к услугам публичного электронного портала Е-DOC</t>
  </si>
  <si>
    <t>EQurylys құрылыс процесін автоматтандыру жүйесінің қызметтеріне қол жеткізуді қамтамасыз ету</t>
  </si>
  <si>
    <t>Предоставление доступа к услугам системы автоматизации строительного процесса eQurylys</t>
  </si>
  <si>
    <t>620920.000.000014</t>
  </si>
  <si>
    <t>Услуги по пользованию программными продуктами</t>
  </si>
  <si>
    <t>Услуги по пользованию программными продуктами, находящимся в удаленном доступе</t>
  </si>
  <si>
    <t>Мүлікті күзету Алматы қ., Зверева көш., 33 үй</t>
  </si>
  <si>
    <t>Охрана имущества г. Алматы, ул. Зверева, д. 33</t>
  </si>
  <si>
    <t>Продление подписки  (двухфакторная аутентификация)</t>
  </si>
  <si>
    <t>(екі факторлы аутентификация) жазылымын жаңарту</t>
  </si>
  <si>
    <t>февраль-декабрь 2023 г.</t>
  </si>
  <si>
    <t>ақпан-желтоқсан 2023 ж.</t>
  </si>
  <si>
    <t>қантар</t>
  </si>
  <si>
    <t>Охрана офиса в г.Алматы 
(до итогов тендера)</t>
  </si>
  <si>
    <t>Услуги по содержанию здания (до итогов тендера)</t>
  </si>
  <si>
    <t>Ғимаратты күтіп ұстау жөніндегі қызметтер</t>
  </si>
  <si>
    <t>811010.000.000000</t>
  </si>
  <si>
    <t>Услуги по содержанию зданий/сооружений/помещений и прилегающих территорий</t>
  </si>
  <si>
    <t>Техническое/профилактическое обслуживание, уборка, мелкий и срочный ремонт систем коммунального хозяйства зданий/сооружений/помещений и прилегающих территорий</t>
  </si>
  <si>
    <t>Услуги по содержанию здания</t>
  </si>
  <si>
    <t>Услуги по аутстаффингу 
(до итогов тендера)</t>
  </si>
  <si>
    <t>Охрана имущества г. Алматы, ул. Зверева, д. 33 
(до итогов тендера)</t>
  </si>
  <si>
    <t>Услуги специалистов по управлению недвижимостью 
(до итогов тендера)</t>
  </si>
  <si>
    <t xml:space="preserve">Страхование БЦ "Бәйтерек" </t>
  </si>
  <si>
    <t>Страхование БЦ в г. Алматы, Карасай батыра, 98</t>
  </si>
  <si>
    <t>Әрлеу жұмыстары</t>
  </si>
  <si>
    <t>Ғимаратты күтіп ұстау жөніндегі қызметтер (тендер қорытындысына дейін)</t>
  </si>
  <si>
    <t>Тазалау компаниясының қызметтері (тендер қорытындысына дейін)</t>
  </si>
  <si>
    <t>Жылжымайтын мүлікті басқару жөніндегі мамандардың қызметтері (тендер қорытындысына дейін)</t>
  </si>
  <si>
    <t>Мүлікті күзету Алматы қ., Зверева көш., 33 үй (тендер қорытындысына дейін)</t>
  </si>
  <si>
    <t>Аутстаффинг қызметі  (тендер қорытындысына дейін)</t>
  </si>
  <si>
    <t>Алматы қ. кеңсені күзету (тендер қорытындысына дейін)</t>
  </si>
  <si>
    <t>Услуги телефонной связи (г. Астана)</t>
  </si>
  <si>
    <t xml:space="preserve"> от 29 ноября 2022 года № 121</t>
  </si>
  <si>
    <t>281412.300.000000</t>
  </si>
  <si>
    <t>Аналитикалық зерттеулер жүргізу</t>
  </si>
  <si>
    <t>"Артықшылықты пайдаланушылардың іс-әрекеттерін мониторингілеу және бақылау жүйесі"  БЖ-ны  техникалық қолдау</t>
  </si>
  <si>
    <t>ТО систем безопасности (видео-наблюдение)</t>
  </si>
  <si>
    <t>Қауіпсіздік жүйесіне ТК (бейнебақылау)</t>
  </si>
  <si>
    <t>Moody's Investors рейтингті растау</t>
  </si>
  <si>
    <t>Fitch Ratings рейтингті растау</t>
  </si>
  <si>
    <t>Xerox VersaLink 7030 КФҚ үшін тонер картриджі</t>
  </si>
  <si>
    <t>Компьютерлік және орг.техниканың шығын материалдары</t>
  </si>
  <si>
    <t>Пошта қауіпсіздігі жүйесіне жазылу</t>
  </si>
  <si>
    <t>телефон байланысы қызметі (Семей қ.)</t>
  </si>
  <si>
    <t>телефон байланысы қызметі (Астана қ.)</t>
  </si>
  <si>
    <t>телефон байланысы қызметі (Алматы қ.)</t>
  </si>
  <si>
    <t>телефон байланысы қызметі (Ақтау қ.)</t>
  </si>
  <si>
    <t>телефон байланысы қызметі (Ақтөбе қ.)</t>
  </si>
  <si>
    <t>телефон байланысы қызметі (Шымкент қ.)</t>
  </si>
  <si>
    <t>телефон байланысы қызметі (Қостанай қ.)</t>
  </si>
  <si>
    <t>телефон байланысы қызметі (Атырау қ.)</t>
  </si>
  <si>
    <t>телефон байланысы қызметі (Петропавл қ.)</t>
  </si>
  <si>
    <t>телефон байланысы қызметі   (Қарағанды қ.)</t>
  </si>
  <si>
    <t>телефон байланысы қызметі (Орал қ.)</t>
  </si>
  <si>
    <t>телефон байланысы қызметі (Көкшетау қ.)</t>
  </si>
  <si>
    <t>телефон байланысы қызметі (Қызылорда қ.)</t>
  </si>
  <si>
    <t>телефон байланысы қызметі (Павлодар қ.)</t>
  </si>
  <si>
    <t>телефон байланысы қызметі (Тараз қ.)</t>
  </si>
  <si>
    <t>телефон байланысы қызметі (Өскемен қ.)</t>
  </si>
  <si>
    <t>Кабельдік теледидар</t>
  </si>
  <si>
    <t>ҮҚК техникалық қызмет көрсету</t>
  </si>
  <si>
    <t>ҚР бойынша  жүктасымалдау қызметтері</t>
  </si>
  <si>
    <t>ТЖҚ БНА-на қолжеткізу қызметі</t>
  </si>
  <si>
    <t>Көлік құралдарын жалдау</t>
  </si>
  <si>
    <t>Қызметкер үстел жиынтығы</t>
  </si>
  <si>
    <t>өшіргіш - табиғи заттардан</t>
  </si>
  <si>
    <t>іс байланыстырғышы</t>
  </si>
  <si>
    <t>унитазды жууға арналған қондырғы</t>
  </si>
  <si>
    <t>әмбебап ұнтақ</t>
  </si>
  <si>
    <t>төбеге арналған жарықдиодты шам</t>
  </si>
  <si>
    <t>Жарылған терезелерді ауыстыру</t>
  </si>
  <si>
    <t>Мүлікті күзету Астана қ., Тлендиева көш. "Көктал" ТҮ</t>
  </si>
  <si>
    <t>Мүлікті күзету Астана қ., С.Торайғыров көш. "Замечательный" ТҮ (тендер қорытындысына дейін)</t>
  </si>
  <si>
    <t>Мүлікті күзету Астана қ., С.Торайғыров көш. "Замечательный" ТҮ</t>
  </si>
  <si>
    <t xml:space="preserve">Охрана имущества г. Астана, ул.Тлендиева ЖК "Коктал" </t>
  </si>
  <si>
    <t>Охрана имущества г. Астана, ул.С.Торайгырова ЖК "Замечательный" 
(до итогов тендера)</t>
  </si>
  <si>
    <t>Охрана имущества г. Астана, ул.С.Торайгырова ЖК "Замечательный"</t>
  </si>
  <si>
    <t>Зажим 32 мм/12 шт.</t>
  </si>
  <si>
    <t>Батарейка (2 дн) ораушысында</t>
  </si>
  <si>
    <t>БЦ сақтандыру Алматы қ., Қарасай батыр к-сі, 98</t>
  </si>
  <si>
    <t>Мүлікті күзету Астана қ., Тлендиева көш. "Көктал" ТҮ (тендер қорытындысына дейін)</t>
  </si>
  <si>
    <t>Охрана имущества г. Астана, ул.Тлендиева ЖК "Коктал" 
(до итогов тендера)</t>
  </si>
  <si>
    <t>531012.200.000001</t>
  </si>
  <si>
    <t>Услуги по пересылке регистрируемых почтовых отправлений</t>
  </si>
  <si>
    <t>Услуги по пересылке регистрируемых почтовых отправлений (внутренних и международных)</t>
  </si>
  <si>
    <t>наурыз-желтоқсан 2023 ж.</t>
  </si>
  <si>
    <t>март-декабрь 2023 г.</t>
  </si>
  <si>
    <t>қаңтар-ақпан</t>
  </si>
  <si>
    <t>январь-февраль</t>
  </si>
  <si>
    <t>843012.000.000000</t>
  </si>
  <si>
    <t>Услуги по предоставлению информации по системе пенсионных взносов</t>
  </si>
  <si>
    <t>581432.000.000000</t>
  </si>
  <si>
    <t>Услуги по размещению рекламы/информационных материалов в электронных периодических изданиях</t>
  </si>
  <si>
    <t xml:space="preserve">2023 ж. желтоқсанына дейын </t>
  </si>
  <si>
    <t>по декабрь 2023 г.</t>
  </si>
  <si>
    <t>612030.900.000000</t>
  </si>
  <si>
    <t>Услуги по передаче данных по сетям</t>
  </si>
  <si>
    <t xml:space="preserve">Услуги по передаче данных по сетям телекоммуникационным беспроводным </t>
  </si>
  <si>
    <t>Хабарламаларды жеткізу қызметі</t>
  </si>
  <si>
    <t>Услуги по рассылке сообщений</t>
  </si>
  <si>
    <t>Телекоммуникация қызметі, 
8-800-080-44-48</t>
  </si>
  <si>
    <t>Услуги телекоммуникаций,              8-800-080-44-48</t>
  </si>
  <si>
    <t>Мүлікті күзету Астана қ., ул.12-95, д.12/1 (тендер қорытындысына дейін)</t>
  </si>
  <si>
    <t>Охрана имущества г. Астана, ул.12-95, д.12/1 
(до итогов тендера)</t>
  </si>
  <si>
    <t>Мүлікті күзету Астана қ., ул.12-95, д.12/1</t>
  </si>
  <si>
    <t>Охрана имущества г. Астана, ул.12-95, д.12/1</t>
  </si>
  <si>
    <t>Компьютерлік жабдықпен оргтехникаға техникалық қызмет көрсету  (тендер қорытындысына дейін)</t>
  </si>
  <si>
    <t>Услуга по техническому обслуживанию компьютерного оборудования и оргтехники 
(до итогов тендера)</t>
  </si>
  <si>
    <t>Сервер жабдығын орналастыру
(тендер қорытындысына дейін)</t>
  </si>
  <si>
    <t>Размещение серверного оборудования 
(до итогов тендера)</t>
  </si>
  <si>
    <t>Негізгі дата-орталыққа серверлерді жалға беру (тендер қорытындысына дейін)</t>
  </si>
  <si>
    <t>Аренда серверных мощностей для основного дата-центра (IaaS) 
(до итогов тендера)</t>
  </si>
  <si>
    <t>Интернетке қосылу, негізгі арна (тендер қорытындысына дейін)</t>
  </si>
  <si>
    <t>Доступ к сети интернет, основной канал 
(до итогов тендера)</t>
  </si>
  <si>
    <t>Аймақтағы өкілдерінің интернеті (тендер қорытындысына дейін)</t>
  </si>
  <si>
    <t>Интернет для региональных представителей 
(до итогов тендера)</t>
  </si>
  <si>
    <t>"Simbase" АЖ техникалық қолдау (тендер қорытындысына дейін)</t>
  </si>
  <si>
    <t>Техническая поддержка ИС "Simbase" 
(до итогов тендера)</t>
  </si>
  <si>
    <t>«BIS Collection» бағдарламалық пакетіне техникалық қызмет көрсету</t>
  </si>
  <si>
    <t>Сопровождение программного комплекса «BIS Collection»</t>
  </si>
  <si>
    <t>3 ай</t>
  </si>
  <si>
    <t>3 месяца</t>
  </si>
  <si>
    <t>251299.200.000000</t>
  </si>
  <si>
    <t>Работы по ремонту/изготовлению окон и/или комплектующих к ним</t>
  </si>
  <si>
    <t>Работы по ремонту/изготовлению окон и/или комплектующих к ним по размерам заказчика</t>
  </si>
  <si>
    <t>Алюминий терезе жабдықтарын ауыстыру</t>
  </si>
  <si>
    <t>Замена фурнитуры алюминиевых окон</t>
  </si>
  <si>
    <t>494119.900.000000</t>
  </si>
  <si>
    <t>Услуги автомобильного транспорта по перевозкам грузов (кроме перевозки нефтепродуктов, замороженных или охлажденных грузов, жидких или газообразных грузов, животных, почты и грузов в контейнерах)</t>
  </si>
  <si>
    <t>Услуги автомобильного транспорта по перевозкам грузов (кроме перевозки почты и грузов в контейнерах)</t>
  </si>
  <si>
    <t>шарт жасалған күннен бастап 2023 жылғы желтоқсанға дейін</t>
  </si>
  <si>
    <t>со дня заключения договора по декабрь 2023 г.</t>
  </si>
  <si>
    <t>БАҚ мониторингі</t>
  </si>
  <si>
    <t xml:space="preserve">Мониторинг СМИ </t>
  </si>
  <si>
    <t>Кестелерде күнтізбелер жасау</t>
  </si>
  <si>
    <t>Изготовление календарей настольных</t>
  </si>
  <si>
    <t>Алматы қ. мүлікті бағалау қызметі</t>
  </si>
  <si>
    <t>Услуги по оценке имущества в г. Алматы</t>
  </si>
  <si>
    <t>Алматы облысындағы мүлікті бағалау қызметі</t>
  </si>
  <si>
    <t>Услуги по оценке имущества в Алматинской области</t>
  </si>
  <si>
    <t>190000000</t>
  </si>
  <si>
    <t>Алматы обласы</t>
  </si>
  <si>
    <t>Алматинская область</t>
  </si>
  <si>
    <t>Жетысу облысындағы мүлікті бағалау қызметі</t>
  </si>
  <si>
    <t>Услуги по оценке имущества в Жетысуской области</t>
  </si>
  <si>
    <t>330000000</t>
  </si>
  <si>
    <t>Жетісу облысы</t>
  </si>
  <si>
    <t>Область Жетісу</t>
  </si>
  <si>
    <t>Астана қ. мүлікті бағалау қызметі</t>
  </si>
  <si>
    <t>Услуги по оценке имущества в г. Астана</t>
  </si>
  <si>
    <t>Қостанай қ. мүлікті бағалау қызметі</t>
  </si>
  <si>
    <t>Услуги по оценке имущества в г. Костанай</t>
  </si>
  <si>
    <t>Қостанай қ</t>
  </si>
  <si>
    <t>г. Костанай</t>
  </si>
  <si>
    <t>Павлодар қ. мүлікті бағалау қызметі</t>
  </si>
  <si>
    <t>Услуги по оценке имущества в г. Павлодар</t>
  </si>
  <si>
    <t>Павлодар қ</t>
  </si>
  <si>
    <t>г. Павлодар</t>
  </si>
  <si>
    <t>Петропавл қ. мүлікті бағалау қызметі</t>
  </si>
  <si>
    <t>Услуги по оценке имущества в г. Петропавловск</t>
  </si>
  <si>
    <t>Петропавл қ</t>
  </si>
  <si>
    <t>г. Петропавловск</t>
  </si>
  <si>
    <t>Тараз қ. мүлікті бағалау қызметі</t>
  </si>
  <si>
    <t>Услуги по оценке имущества в г. Тараз</t>
  </si>
  <si>
    <t>Тараз қ</t>
  </si>
  <si>
    <t>г. Тараз</t>
  </si>
  <si>
    <t>Өскемен қ. мүлікті бағалау қызметі</t>
  </si>
  <si>
    <t>Услуги по оценке имущества в г. Усть-Каменогорск</t>
  </si>
  <si>
    <t xml:space="preserve"> г. Усть-Каменогорск</t>
  </si>
  <si>
    <t>Шымкент қ. мүлікті бағалау қызметі</t>
  </si>
  <si>
    <t>Услуги по оценке имущества в г. Шымкент</t>
  </si>
  <si>
    <t>г. Шымкент</t>
  </si>
  <si>
    <t>Туркістан қ. мүлікті бағалау қызметі</t>
  </si>
  <si>
    <t>Услуги по оценке имущества в г.Туркестан</t>
  </si>
  <si>
    <t>Туркістан қ</t>
  </si>
  <si>
    <t>г.Туркестан</t>
  </si>
  <si>
    <t>Қызылорда қ. мүлікті бағалау қызметі</t>
  </si>
  <si>
    <t>Услуги по оценке имущества в г. Кызылорда</t>
  </si>
  <si>
    <t>Қызылорда қ</t>
  </si>
  <si>
    <t>г. Кызылорда</t>
  </si>
  <si>
    <t>Ақтөбе қ. мүлікті бағалау қызметі</t>
  </si>
  <si>
    <t>Услуги по оценке имущества в г. Актобе</t>
  </si>
  <si>
    <t>Ақтөбе қ</t>
  </si>
  <si>
    <t>г. Актобе</t>
  </si>
  <si>
    <t>Қарағанды қ. мүлікті бағалау қызметі</t>
  </si>
  <si>
    <t>Услуги по оценке имущества в г. Караганда</t>
  </si>
  <si>
    <t>Қарағанды қ</t>
  </si>
  <si>
    <t>г. Караганда</t>
  </si>
  <si>
    <t>Орал қ. мүлікті бағалау қызметі</t>
  </si>
  <si>
    <t>Услуги по оценке имущества в г. Уральск</t>
  </si>
  <si>
    <t>Орал қ</t>
  </si>
  <si>
    <t>г. Уральск</t>
  </si>
  <si>
    <t>Атырау қ. мүлікті бағалау қызметі</t>
  </si>
  <si>
    <t>Услуги по оценке имущества в г. Атырау</t>
  </si>
  <si>
    <t>Атырау қ</t>
  </si>
  <si>
    <t>г. Атырау</t>
  </si>
  <si>
    <t>Ақтау қ. мүлікті бағалау қызметі</t>
  </si>
  <si>
    <t>Услуги по оценке имущества в г. Актау</t>
  </si>
  <si>
    <t>Ақтау қ</t>
  </si>
  <si>
    <t>г. Актау</t>
  </si>
  <si>
    <t>Сатпаев қ. мүлікті бағалау қызметі</t>
  </si>
  <si>
    <t>Услуги по оценке имущества в г. Сатпаев</t>
  </si>
  <si>
    <t>622010000</t>
  </si>
  <si>
    <t>Сатпаев қ</t>
  </si>
  <si>
    <t>г. Сатпаев</t>
  </si>
  <si>
    <t>Семей қ. мүлікті бағалау қызметі</t>
  </si>
  <si>
    <t>Услуги по оценке имущества в г. Семей</t>
  </si>
  <si>
    <t>101010000</t>
  </si>
  <si>
    <t>Семей қ</t>
  </si>
  <si>
    <t>г. Семей</t>
  </si>
  <si>
    <t>Көкшетау қ. мүлікті бағалау қызметі</t>
  </si>
  <si>
    <t>Услуги по оценке имущества в г. Кокшетау</t>
  </si>
  <si>
    <t>Көкшетау қ</t>
  </si>
  <si>
    <t>г. Кокшетау</t>
  </si>
  <si>
    <t xml:space="preserve">КПТ ММИБ немесе ЖС құру және басқару үшін дауыс беру жөніндегі АЖ қол жеткізу </t>
  </si>
  <si>
    <t>Доступ к ИС по голосованию для создания и управления ОСИ МЖД или ПТ</t>
  </si>
  <si>
    <t>2023ж. 31 желтоқсанына дейін</t>
  </si>
  <si>
    <t>по 31 декабря 2023 г.</t>
  </si>
  <si>
    <t xml:space="preserve"> 410010.100.000000</t>
  </si>
  <si>
    <t>Квартира</t>
  </si>
  <si>
    <t>1 комнатная</t>
  </si>
  <si>
    <t>Астана қ. пәтерлер</t>
  </si>
  <si>
    <t>квартиры в г.Астана</t>
  </si>
  <si>
    <t>кв.м.</t>
  </si>
  <si>
    <t>410010.100.000004</t>
  </si>
  <si>
    <t>2 комнатная</t>
  </si>
  <si>
    <t xml:space="preserve"> 410010.100.000009</t>
  </si>
  <si>
    <t>3 комнатная</t>
  </si>
  <si>
    <t xml:space="preserve"> 410010.100.000014</t>
  </si>
  <si>
    <t>4 комнатная</t>
  </si>
  <si>
    <t>Алматы қ. пәтерлер</t>
  </si>
  <si>
    <t>квартиры в г.Алматы</t>
  </si>
  <si>
    <t>квартиры в г.Шымкент</t>
  </si>
  <si>
    <t>Алматы облысында пәтерлер</t>
  </si>
  <si>
    <t>квартиры в Алматинской области</t>
  </si>
  <si>
    <t>Шығыс - Қазақстан облысында пәтерлер</t>
  </si>
  <si>
    <t>квартиры в Восточно-Казахстанской области</t>
  </si>
  <si>
    <t>Жамбыл облысында пәтерлер</t>
  </si>
  <si>
    <t>квартиры в Жамбылской области</t>
  </si>
  <si>
    <t>Батыс - Қазақстан облысында пәтерлер</t>
  </si>
  <si>
    <t>квартиры в Западно-Казахстанской области</t>
  </si>
  <si>
    <t>Қарағанды облысында пәтерлер</t>
  </si>
  <si>
    <t>квартиры в Карагандинской области</t>
  </si>
  <si>
    <t>Қызылорда облысында пәтерлер</t>
  </si>
  <si>
    <t>квартиры в Кызылординской области</t>
  </si>
  <si>
    <t>Қостанай облысында пәтерлер</t>
  </si>
  <si>
    <t>квартиры в Костанайской области</t>
  </si>
  <si>
    <t>Манғыстау облысында пәтерлер</t>
  </si>
  <si>
    <t>квартиры в Мангистауской области</t>
  </si>
  <si>
    <t>Мангистауская область</t>
  </si>
  <si>
    <t>Павлодар облысында пәтерлер</t>
  </si>
  <si>
    <t>квартиры в Павлодарской области</t>
  </si>
  <si>
    <t>Солтүстік - Қазақстан облысында пәтерлер</t>
  </si>
  <si>
    <t>квартиры в Северо-Казахстанской области</t>
  </si>
  <si>
    <t>Түркістан облысында пәтерлер</t>
  </si>
  <si>
    <t>квартиры в Туркестанской области</t>
  </si>
  <si>
    <t>Абай облысында пәтерлер</t>
  </si>
  <si>
    <t>квартиры в области Абай</t>
  </si>
  <si>
    <t>Абай облысы</t>
  </si>
  <si>
    <t>Ұлытау облысында пәтерлер</t>
  </si>
  <si>
    <t>квартиры в Области Ұлытау</t>
  </si>
  <si>
    <t>Жетісу облысында пәтерлер</t>
  </si>
  <si>
    <t>квартиры в Области Жетісу</t>
  </si>
  <si>
    <t>620920.000.000016</t>
  </si>
  <si>
    <t>Услуги по предоставлению вычислительных мощностей для физического размещения информации на сервере, постоянно находящемся в сети Интернет</t>
  </si>
  <si>
    <t>Ақпараттық ресурстарды орналастыру инфрақұрылымымен қамтамасыз ету қызметтері</t>
  </si>
  <si>
    <t>Услуги по предоставлению инфраструктуры размещения информационных ресурсов</t>
  </si>
  <si>
    <t>1И (для маркетингового исследования)</t>
  </si>
  <si>
    <t>1И (для маркетингового исследования) - маркетинговые исследования в целях определения средней стоимости товара</t>
  </si>
  <si>
    <t>шарт жасалған күннен бастап 2023 жылғы желтоқсанына дейін</t>
  </si>
  <si>
    <t>Материалдарды ағылшын және қазақ тіліне аудару</t>
  </si>
  <si>
    <t>Перевод материалов на английский и казахский языки</t>
  </si>
  <si>
    <t>731111.000.000001</t>
  </si>
  <si>
    <t>Услуги по размещению наружной рекламы</t>
  </si>
  <si>
    <t>Сыртқы жарнаманы орналастыру қызметтері</t>
  </si>
  <si>
    <t xml:space="preserve"> Услуги по размещению наружной рекламы </t>
  </si>
  <si>
    <t>631130.000.000000</t>
  </si>
  <si>
    <t>Услуги по размещению рекламы в интернете</t>
  </si>
  <si>
    <t>Услуги по размещению рекламы/информационных материалов в интернете</t>
  </si>
  <si>
    <t>Жарнамалық баннерлерді орналастыру мен Re-marketing</t>
  </si>
  <si>
    <t>Размещение рекламных баннеров и Re-marketing</t>
  </si>
  <si>
    <t>Бюджеттік инвестициялардың қаржы-экономикалық негіздемесін әзірлеу курстары</t>
  </si>
  <si>
    <t>Курсы: Разработка финансово-экономического обоснования бюджетных инвестиций</t>
  </si>
  <si>
    <t>15 күнтізбелік күн</t>
  </si>
  <si>
    <t>15 календарных дней</t>
  </si>
  <si>
    <t>221972.000.000001</t>
  </si>
  <si>
    <t>Дорожка</t>
  </si>
  <si>
    <t>резиновая</t>
  </si>
  <si>
    <t>Ластан қорғайтын төсеніш</t>
  </si>
  <si>
    <t>Грязезащитный коврик</t>
  </si>
  <si>
    <t>Метр погонный</t>
  </si>
  <si>
    <t>257212.500.000000</t>
  </si>
  <si>
    <t>Замок</t>
  </si>
  <si>
    <t>для дверей, висячий большой</t>
  </si>
  <si>
    <t>Құлып</t>
  </si>
  <si>
    <t xml:space="preserve">Навесной замок </t>
  </si>
  <si>
    <t>"Мемлекеттік тілдегі іскери хат алмасу" оқу курсы</t>
  </si>
  <si>
    <t>Учебный курс: "Деловая переписка на государственном языке"</t>
  </si>
  <si>
    <t>сәуір - қараша</t>
  </si>
  <si>
    <t>апрель - ноябрь</t>
  </si>
  <si>
    <t xml:space="preserve"> 823011.000.000000</t>
  </si>
  <si>
    <t>Услуги по организации/проведению конференций/семинаров/форумов/конкурсов/корпоративных/спортивных/культурных/праздничных и аналогичных мероприятий</t>
  </si>
  <si>
    <t>Персоналды дамытуға бағытталған, оның ішінде кадр резервінде тұрған іс-шараларды ұйымдастыру жөніндегі қызметтер</t>
  </si>
  <si>
    <t>Услуги по организации  мероприятий направленных на развитие персонала, в т.ч.  состоящих в кадровом резерве</t>
  </si>
  <si>
    <t>Тест жүйесіне қол жеткізу</t>
  </si>
  <si>
    <t>Доступ к тестовой системе</t>
  </si>
  <si>
    <t>Услуги по размещению рекламы в электронных периодических изданиях</t>
  </si>
  <si>
    <t>Ақпараттық-талдамалық материалдарды орналастыру қызметтері</t>
  </si>
  <si>
    <t>Услуги по размещению информационно-аналитических материалов</t>
  </si>
  <si>
    <t>Материалдарды дайындау және интернет ресурстарда орналастыру</t>
  </si>
  <si>
    <t>Подготовка материалов и размещение на интернет ресурсах</t>
  </si>
  <si>
    <t>Әлеуметтік желілердегі қызметті ілгерілету</t>
  </si>
  <si>
    <t>Продвижение деятельности в социальных сетях</t>
  </si>
  <si>
    <t>262040.000.000269</t>
  </si>
  <si>
    <t>Модуль ксерографический</t>
  </si>
  <si>
    <t>для принтера</t>
  </si>
  <si>
    <t>МФУ үшін Xerox VersaLink B7030 фьюзер модулі 115R00115</t>
  </si>
  <si>
    <t xml:space="preserve">Фьюзерный модуль 115R00115 для МФУ  Xerox VersaLink B7030 </t>
  </si>
  <si>
    <t>30 күнтізбелік күн</t>
  </si>
  <si>
    <t>30 календарных дней</t>
  </si>
  <si>
    <t>Қаржылық есептіліктің дұрыстығын бағалау және қаржылық талдау курстар</t>
  </si>
  <si>
    <t>Курсы: Оценка достоверности финансовой отчетности и финансовый анализ</t>
  </si>
  <si>
    <t>наурыз-сәуір</t>
  </si>
  <si>
    <t>март-апрель</t>
  </si>
  <si>
    <t>ДРЮЛ</t>
  </si>
  <si>
    <t>Представление доступа к электронной системе закупок</t>
  </si>
  <si>
    <t>Постгарантийная поддержка CISCO</t>
  </si>
  <si>
    <t>Сатып алу электрондық жүесіне қосу қызметі</t>
  </si>
  <si>
    <t>сәуір-желтоқсан 2023 ж.</t>
  </si>
  <si>
    <t>апрель-декабрь 2023 г.</t>
  </si>
  <si>
    <t>5 ай</t>
  </si>
  <si>
    <t>5 месяцев</t>
  </si>
  <si>
    <t>Закупки в счет условной экономии</t>
  </si>
  <si>
    <t xml:space="preserve">наурыз </t>
  </si>
  <si>
    <t xml:space="preserve">март </t>
  </si>
  <si>
    <t>Жарықдиодты шам, E27 жертөле түрі, колба-R63</t>
  </si>
  <si>
    <t>Светодиодная лампа, тип цоколя Е27, колба-R63</t>
  </si>
  <si>
    <t>Кабинетті қайта құру</t>
  </si>
  <si>
    <t xml:space="preserve">Реконструкция кабинета </t>
  </si>
  <si>
    <t>Интерьер дизайнерінің қызметтері</t>
  </si>
  <si>
    <t xml:space="preserve">Услуги дизайнера интерьера </t>
  </si>
  <si>
    <t>IT бизнес талдауы курстар</t>
  </si>
  <si>
    <t>Курсы: IT Бизнес-анализ</t>
  </si>
  <si>
    <t>2 ай</t>
  </si>
  <si>
    <t>2 месяца</t>
  </si>
  <si>
    <t>1С:Кәсіпорын 8 жүйесіндегі конфигурация.
Есеп айырысу есептерін шешу курстар</t>
  </si>
  <si>
    <t xml:space="preserve">Курсы: конфигурирование в системе "1С:Предприятие 8. 
Решение расчетных задач.
</t>
  </si>
  <si>
    <t>DevOps-ке кіріспе: код ретінде инфрақұрылым, Docker және Kubernetes пайдалану курстар</t>
  </si>
  <si>
    <t>Курсы: введение в DevOps: инфраструктура как код, использование Docker и Kubernetes</t>
  </si>
  <si>
    <t>Cisco шешімдерін енгізу және басқару (CCNA) курстар</t>
  </si>
  <si>
    <t>Курсы: Implementing and Administering Cisco Solutions (CCNA)</t>
  </si>
  <si>
    <t>АТ жобаларын басқару курстар</t>
  </si>
  <si>
    <t>Курсы: IT Project Management</t>
  </si>
  <si>
    <t>Red Hat II жүйелік әкімшілігі (RH134) курстар</t>
  </si>
  <si>
    <t>Курсы: Red Hat System Administration II (RH 134)</t>
  </si>
  <si>
    <t>Жабдықты жөндеу</t>
  </si>
  <si>
    <t>Ремонт оборудования</t>
  </si>
  <si>
    <t>исключен</t>
  </si>
  <si>
    <t>“Power BI + Power Query + Dax-формулалар+SQL” курстар</t>
  </si>
  <si>
    <t>Курсы: “Power BI + Power Query + Dax-формулы+SQL”</t>
  </si>
  <si>
    <t>сәуір-мамыр</t>
  </si>
  <si>
    <t>апрель-май</t>
  </si>
  <si>
    <t>ДЖП</t>
  </si>
  <si>
    <t>Қонақ үй ғимаратын сақтандыру</t>
  </si>
  <si>
    <t>Страхование здания гостиницы</t>
  </si>
  <si>
    <t>Хромтау қаласындағы пәтерлер</t>
  </si>
  <si>
    <t>Квартиры в г. Хромтау</t>
  </si>
  <si>
    <t>Ақсу қаласындағы пәтерлер</t>
  </si>
  <si>
    <t>Квартиры в г. Аксу</t>
  </si>
  <si>
    <t>IT бизнес-талдау курсы</t>
  </si>
  <si>
    <t>612042.100.000000</t>
  </si>
  <si>
    <t>Услуги по доступу к Интернету широкополосному по сетям беспроводным</t>
  </si>
  <si>
    <t>Сымсыз интернет қызметі</t>
  </si>
  <si>
    <t>Услуга по обеспечению беспроводного интернета</t>
  </si>
  <si>
    <t>262040.000.000286</t>
  </si>
  <si>
    <t>Кабель специализированный</t>
  </si>
  <si>
    <t>тип USB (A-B)</t>
  </si>
  <si>
    <t>3-1 USB кабель</t>
  </si>
  <si>
    <t>Кабель USB 3 в 1</t>
  </si>
  <si>
    <t>262016.300.000006</t>
  </si>
  <si>
    <t>Комплект ремонтный</t>
  </si>
  <si>
    <t>для копировальной техники</t>
  </si>
  <si>
    <t>Қағаз беру роликтерінің жинағы</t>
  </si>
  <si>
    <t>Комплект роликов подачи бумаги DADF Xerox 604K77810</t>
  </si>
  <si>
    <t>сәуір</t>
  </si>
  <si>
    <t>6 ай</t>
  </si>
  <si>
    <t>6 месяцев</t>
  </si>
  <si>
    <t>Лицензии для Cisco Cаll Manager</t>
  </si>
  <si>
    <t>июнь</t>
  </si>
  <si>
    <t>мамыр-маусым</t>
  </si>
  <si>
    <t>май-июнь</t>
  </si>
  <si>
    <t>620920.000.000003</t>
  </si>
  <si>
    <t>Услуги по установке/настройке программного обеспечения</t>
  </si>
  <si>
    <t>CRM жүйесі</t>
  </si>
  <si>
    <t>CRM-система</t>
  </si>
  <si>
    <t>маусым</t>
  </si>
  <si>
    <t>410040.300.000002</t>
  </si>
  <si>
    <t>Работы по реконструкции нежилых зданий/сооружений/помещений</t>
  </si>
  <si>
    <t>"Бәйтерек" БО тұрағын қайта жаңарту</t>
  </si>
  <si>
    <t>Реконструкция паркинга БЦ "Байтерек"</t>
  </si>
  <si>
    <t>Работы</t>
  </si>
  <si>
    <t>829919.000.000000</t>
  </si>
  <si>
    <t>Работы по изготовлению стендов/табличек/надписей</t>
  </si>
  <si>
    <t>Работы по изготовлению стендов/табличек/надписей и аналогичных изделий информационного/предупредительного/эвакуционного и другого назначения</t>
  </si>
  <si>
    <t>Ақпараттық стендтер</t>
  </si>
  <si>
    <t>Информационные стенды</t>
  </si>
  <si>
    <t>Табыс жөнінде ақпаратты ұсыну бойынша көрсетілетін қызмет</t>
  </si>
  <si>
    <t>Услуги по представлению информации по доходам</t>
  </si>
  <si>
    <t xml:space="preserve">Субсидиялау тетігі шеңберінде интерактивті ақпараттық есептілікті жетілдіру </t>
  </si>
  <si>
    <t>Доработка интерактивной информационной аналитической отчетности в рамках механизма субсидирования</t>
  </si>
  <si>
    <t>г.Алматы</t>
  </si>
  <si>
    <t>HR және CEO арналған халықаралық конференция-көрме – SHRM Annual Conference&amp;Expo 2023</t>
  </si>
  <si>
    <t>Международная конференция-выставка для HR и CEO– SHRM Annual Conference&amp;Expo 2023</t>
  </si>
  <si>
    <t>732011.000.000000</t>
  </si>
  <si>
    <t>Услуги по изучению/исследованию/мониторингу/анализу рынка/деятельности</t>
  </si>
  <si>
    <t>Еңбекақы төлеу жүйесіне талдау жүргізу және нарықтық деректермен салыстыру жөніндегі қызметтер</t>
  </si>
  <si>
    <t>Услуги по проведению анализа системы оплаты труда и сопоставление с рыночными данными</t>
  </si>
  <si>
    <t>шарт жасалған күннен бастап 15 күнтізбелік күн ішінде</t>
  </si>
  <si>
    <t>со дня заключения договора в течение 15 календарных дней</t>
  </si>
  <si>
    <t>мамыр</t>
  </si>
  <si>
    <t>Ricoh IM C3000 үшін картридждер, type IM C3500K қара түс</t>
  </si>
  <si>
    <t xml:space="preserve">Картриджи для МФУ Ricoh IM C3000, type IM C3500K черный </t>
  </si>
  <si>
    <t>HP Color LaserJet Enterprise 700 M775f MFP, CE340A үшін баспа картридждері</t>
  </si>
  <si>
    <t>Картриджи для МФУ HP Color LaserJet Enterprise 700 M775f MFP,  CE340A</t>
  </si>
  <si>
    <t>Hp laserjet pro 400 M425, CF280A картриджі</t>
  </si>
  <si>
    <t>Картридж для Hp laserjet pro 400 M425, CF280А</t>
  </si>
  <si>
    <t>HP LaserJet Pro M501n CF287A картриджі</t>
  </si>
  <si>
    <t xml:space="preserve"> Картридж для HP LaserJet Pro M501n CF287A</t>
  </si>
  <si>
    <t>612011.100.000001</t>
  </si>
  <si>
    <t>Услуги рассылки информации посредством сотовой связи</t>
  </si>
  <si>
    <t>SMS жіберу қызметтері</t>
  </si>
  <si>
    <t>Услуги SMS рассылки</t>
  </si>
  <si>
    <t>259111.000.000014</t>
  </si>
  <si>
    <t>Контейнер</t>
  </si>
  <si>
    <t>для хранения производственных отходов, металлический</t>
  </si>
  <si>
    <t>Макулатураны сақтауға арналған контейнер</t>
  </si>
  <si>
    <t>Контейнер для хранения макулатуры</t>
  </si>
  <si>
    <t>Баспалдақ аралығын косметикалық жөндеу</t>
  </si>
  <si>
    <t>Косметический ремонт лестничного пролета</t>
  </si>
  <si>
    <t>Тот баспайтын болаттан жасалған баспалдақ қоршауын ауыстыру</t>
  </si>
  <si>
    <t>Замена лестничных перил из нержавеющей стали</t>
  </si>
  <si>
    <t>281314.900.000064</t>
  </si>
  <si>
    <t>Насос</t>
  </si>
  <si>
    <t>для жидкостей с посторонними включениями, фекальный вертикальный, подача до 9000 м3/ч</t>
  </si>
  <si>
    <t>Су сорғысы</t>
  </si>
  <si>
    <t>Водяной насос</t>
  </si>
  <si>
    <t>г.Караганда</t>
  </si>
  <si>
    <t>Шымкент қ. пәтерлер</t>
  </si>
  <si>
    <t>г.Шымкент</t>
  </si>
  <si>
    <t>Алматы облысы</t>
  </si>
  <si>
    <t>маусым-шілде</t>
  </si>
  <si>
    <t>июнь-июль</t>
  </si>
  <si>
    <t>ДФПК</t>
  </si>
  <si>
    <t>2023 ж. желтоқсанға дейін</t>
  </si>
  <si>
    <t>Квазимемлекеттік сектордың электрондық сатып алу курстар</t>
  </si>
  <si>
    <t>Курсы: Электронные закупки квазигосударственного сектора</t>
  </si>
  <si>
    <t>шілде</t>
  </si>
  <si>
    <t>222922.900.000000</t>
  </si>
  <si>
    <t>Пломба контрольная</t>
  </si>
  <si>
    <t>самоклеющаяся</t>
  </si>
  <si>
    <t>Жапсырмалы пломбалар</t>
  </si>
  <si>
    <t>Пломбировочные наклейки</t>
  </si>
  <si>
    <t>ақпаратты әзірлеу және тelegram-арнасында  орналастыру</t>
  </si>
  <si>
    <t>Подготовка и размещение информации на telegram-канале</t>
  </si>
  <si>
    <t>960919.900.000000</t>
  </si>
  <si>
    <t>Работы по изготовлению сувенирной/имиджевой/атрибутной продукции</t>
  </si>
  <si>
    <t>Работы по изготовлению сувенирной/имиджевой/атрибутной и аналогичной продукции</t>
  </si>
  <si>
    <t>Сувенирлік/имидждік / атрибуттық өнімдерді дайындау бойынша жұмыстар</t>
  </si>
  <si>
    <t>Баннерлер басып шығаруға қатысты қызметтер</t>
  </si>
  <si>
    <t>Услуги, связанные с печатанием баннеров</t>
  </si>
  <si>
    <t>Баннер жасау бойынша қызметтер</t>
  </si>
  <si>
    <t>Услуги по изготовлению баннера</t>
  </si>
  <si>
    <t>100000000</t>
  </si>
  <si>
    <t>область Абай</t>
  </si>
  <si>
    <t>470000000</t>
  </si>
  <si>
    <t>Маңғысыстау облысы</t>
  </si>
  <si>
    <t>Алматинсякая область</t>
  </si>
  <si>
    <t>QR-кодтарды басып шығару</t>
  </si>
  <si>
    <t>Услуги по печати QR-кодов</t>
  </si>
  <si>
    <t>410010.100.000000</t>
  </si>
  <si>
    <t>410010.100.000009</t>
  </si>
  <si>
    <t>410010.100.000014</t>
  </si>
  <si>
    <t>Семей қ. пәтерлер</t>
  </si>
  <si>
    <t>квартиры в г.Семей</t>
  </si>
  <si>
    <t>Көкшетау қ. пәтерлер</t>
  </si>
  <si>
    <t>квартиры в г.Кокшетау</t>
  </si>
  <si>
    <t>Көкшетау қ.</t>
  </si>
  <si>
    <t>г.Кокшетау</t>
  </si>
  <si>
    <t>Ақтөбе қ. пәтерлер</t>
  </si>
  <si>
    <t>квартиры в г.Актобе</t>
  </si>
  <si>
    <t>г.Актобе</t>
  </si>
  <si>
    <t>Қонаев қ. пәтерлер</t>
  </si>
  <si>
    <t>квартиры в г.Конаев</t>
  </si>
  <si>
    <t>191000000</t>
  </si>
  <si>
    <t>Қонаев қ.</t>
  </si>
  <si>
    <t>г.Конаев</t>
  </si>
  <si>
    <t>Атырау  қ. пәтерлер</t>
  </si>
  <si>
    <t>квартиры в г. Атырау</t>
  </si>
  <si>
    <t xml:space="preserve">Атырау  қ. </t>
  </si>
  <si>
    <t>Өскемен  қ. пәтерлер</t>
  </si>
  <si>
    <t>квартиры в г. Усть-Каменогорск</t>
  </si>
  <si>
    <t>Өскемен  қ.</t>
  </si>
  <si>
    <t>г. Усть-Каменогорск</t>
  </si>
  <si>
    <t>Тараз  қ. пәтерлер</t>
  </si>
  <si>
    <t>квартиры в г.Тараз</t>
  </si>
  <si>
    <t>Тараз  қ.</t>
  </si>
  <si>
    <t>г.Тараз</t>
  </si>
  <si>
    <t>Талдықорған  қ. пәтерлер</t>
  </si>
  <si>
    <t>квартиры в г.Талдыкорган</t>
  </si>
  <si>
    <t>331010000</t>
  </si>
  <si>
    <t>Талдықорған  қ.</t>
  </si>
  <si>
    <t>г.Талдыкорган</t>
  </si>
  <si>
    <t>Орал  қ. пәтерлер</t>
  </si>
  <si>
    <t>квартиры в г.Уральск</t>
  </si>
  <si>
    <t>Орал  қ.</t>
  </si>
  <si>
    <t>Қарағанды қ. пәтерлер</t>
  </si>
  <si>
    <t>квартиры в г.Караганда</t>
  </si>
  <si>
    <t>Қостанай қ. пәтерлер</t>
  </si>
  <si>
    <t>квартиры в г.Костанай</t>
  </si>
  <si>
    <t>Қостанай қ.</t>
  </si>
  <si>
    <t>г.Костанай</t>
  </si>
  <si>
    <t>Қызылорда қ. пәтерлер</t>
  </si>
  <si>
    <t>квартиры в г.Кызылорда</t>
  </si>
  <si>
    <t>г.Кызылорда</t>
  </si>
  <si>
    <t>Ақтау қ. пәтерлер</t>
  </si>
  <si>
    <t>квартиры в г.Актау</t>
  </si>
  <si>
    <t>г.Актау</t>
  </si>
  <si>
    <t>Павладар қ. пәтерлер</t>
  </si>
  <si>
    <t>квартиры в г.Павлодар</t>
  </si>
  <si>
    <t>Павладар қ.</t>
  </si>
  <si>
    <t>г.Павлодар</t>
  </si>
  <si>
    <t>Петропавл қ. пәтерлер</t>
  </si>
  <si>
    <t>квартиры в г.Петропавл</t>
  </si>
  <si>
    <t>Петропавл қ.</t>
  </si>
  <si>
    <t xml:space="preserve"> г.Петропавл</t>
  </si>
  <si>
    <t>Түркістан қ. пәтерлер</t>
  </si>
  <si>
    <t>квартиры в г.Туркестан</t>
  </si>
  <si>
    <t>512610000</t>
  </si>
  <si>
    <t>Түркістан қ.</t>
  </si>
  <si>
    <t>Жезқазған қ. пәтерлер</t>
  </si>
  <si>
    <t>квартиры в г.Жезказган</t>
  </si>
  <si>
    <t>351810000</t>
  </si>
  <si>
    <t>Жезқазған қ.</t>
  </si>
  <si>
    <t>г.Жезказган</t>
  </si>
  <si>
    <t>2023 ж. желтоқсанына дейін</t>
  </si>
  <si>
    <t xml:space="preserve">июль </t>
  </si>
  <si>
    <t>172211.200.000000</t>
  </si>
  <si>
    <t>Әскери есепке алу курстары</t>
  </si>
  <si>
    <t xml:space="preserve">Курсы: Воинский учет </t>
  </si>
  <si>
    <t xml:space="preserve"> Работы по ремонту/модернизации климатического оборудования и систем/вентиляционных систем и оборудования</t>
  </si>
  <si>
    <t>Кондиционерлеу жүйелерін жөндеу</t>
  </si>
  <si>
    <t>Ремонт систем кондиционирования</t>
  </si>
  <si>
    <t>"Өрт-техникалық минимум" курсы бойынша оқыту</t>
  </si>
  <si>
    <t>Обучение по курсу «Пожарно-технический минимум»</t>
  </si>
  <si>
    <t>А4 эко кағазы</t>
  </si>
  <si>
    <t>эко Бумага А4 </t>
  </si>
  <si>
    <t>331411.100.000001</t>
  </si>
  <si>
    <t>Работы по ремонту/модернизации электродвигателей/генераторов и аналогичного оборудования (кроме применяемых на транспорте)</t>
  </si>
  <si>
    <t>Дизельді генератор қондырғысын жөндеу</t>
  </si>
  <si>
    <t>Ремонт дизельно-генераторной установки</t>
  </si>
  <si>
    <t>Екі қабатты терезелерді дайындау бойынша жұмыстар</t>
  </si>
  <si>
    <t>Работы по изготовлению стеклопакетов</t>
  </si>
  <si>
    <t>Қарағанда қ.</t>
  </si>
  <si>
    <t>711235.100.000002</t>
  </si>
  <si>
    <t>Услуги по геодезическому мониторингу</t>
  </si>
  <si>
    <t>Геодезиялық мониторинг бойынша қызметтер</t>
  </si>
  <si>
    <t>Проведение лабораторных исследований связанных с чрезвычайными ситуациями в стране</t>
  </si>
  <si>
    <t>тамыз-желтоқсан 2023 ж.</t>
  </si>
  <si>
    <t>август-декабрь 2023 г.</t>
  </si>
  <si>
    <t>Қаржылық талдау қабылдау базасы ретінде курстар</t>
  </si>
  <si>
    <t>Курсы: Финансовый анализ как база принятий</t>
  </si>
  <si>
    <t>қыркүйек</t>
  </si>
  <si>
    <t>Талдықорған қ.</t>
  </si>
  <si>
    <t xml:space="preserve">г. Талдыкорган </t>
  </si>
  <si>
    <t xml:space="preserve">г. Павлодар </t>
  </si>
  <si>
    <t xml:space="preserve">г. Тараз </t>
  </si>
  <si>
    <t>620000000</t>
  </si>
  <si>
    <t>Ұлытау а.</t>
  </si>
  <si>
    <t>область Улытау</t>
  </si>
  <si>
    <t>823011.000.000000</t>
  </si>
  <si>
    <t>Іс-шараны ұйымдастыру жөніндегі қызметтер</t>
  </si>
  <si>
    <t>Услуги по организации мероприятия</t>
  </si>
  <si>
    <t>желтоқсан 2023 ж</t>
  </si>
  <si>
    <t>декабрь 2023г</t>
  </si>
  <si>
    <t>Баннер және А3 плакаттар жасау бойынша қызметтер</t>
  </si>
  <si>
    <t>Услуги по изготовлению баннера и плакатов А3 формата</t>
  </si>
  <si>
    <t>ҚР кәсіби бухгалтері курстары</t>
  </si>
  <si>
    <t>Курсы: Профессинальный бухгалтер РК</t>
  </si>
  <si>
    <t>тамыз-қыркүйек</t>
  </si>
  <si>
    <t>август-сентябрь</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3" formatCode="_-* #,##0.00\ _₽_-;\-* #,##0.00\ _₽_-;_-* &quot;-&quot;??\ _₽_-;_-@_-"/>
    <numFmt numFmtId="164" formatCode="_-* #,##0.00_-;\-* #,##0.00_-;_-* &quot;-&quot;??_-;_-@_-"/>
    <numFmt numFmtId="165" formatCode="_-* #,##0.00_р_._-;\-* #,##0.00_р_._-;_-* &quot;-&quot;??_р_._-;_-@_-"/>
    <numFmt numFmtId="166" formatCode="000000"/>
    <numFmt numFmtId="167" formatCode="_-* #,##0.00\ _р_._-;\-* #,##0.00\ _р_._-;_-* &quot;-&quot;??\ _р_._-;_-@_-"/>
  </numFmts>
  <fonts count="19"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scheme val="minor"/>
    </font>
    <font>
      <sz val="8"/>
      <name val="Times New Roman"/>
      <family val="1"/>
      <charset val="204"/>
    </font>
    <font>
      <b/>
      <sz val="14"/>
      <name val="Times New Roman"/>
      <family val="1"/>
      <charset val="204"/>
    </font>
    <font>
      <b/>
      <sz val="8"/>
      <name val="Times New Roman"/>
      <family val="1"/>
      <charset val="204"/>
    </font>
    <font>
      <sz val="10"/>
      <name val="Arial Cyr"/>
      <charset val="204"/>
    </font>
    <font>
      <b/>
      <sz val="10"/>
      <name val="Times New Roman"/>
      <family val="1"/>
      <charset val="204"/>
    </font>
    <font>
      <sz val="11"/>
      <name val="Calibri"/>
      <family val="2"/>
      <scheme val="minor"/>
    </font>
    <font>
      <sz val="10"/>
      <name val="Times New Roman"/>
      <family val="1"/>
      <charset val="204"/>
    </font>
    <font>
      <sz val="6"/>
      <name val="Times New Roman"/>
      <family val="1"/>
      <charset val="204"/>
    </font>
    <font>
      <sz val="10"/>
      <name val="Calibri"/>
      <family val="2"/>
      <charset val="204"/>
      <scheme val="minor"/>
    </font>
    <font>
      <sz val="10"/>
      <color theme="1"/>
      <name val="Calibri"/>
      <family val="2"/>
      <charset val="204"/>
      <scheme val="minor"/>
    </font>
  </fonts>
  <fills count="3">
    <fill>
      <patternFill patternType="none"/>
    </fill>
    <fill>
      <patternFill patternType="gray125"/>
    </fill>
    <fill>
      <patternFill patternType="solid">
        <fgColor theme="0"/>
        <bgColor indexed="64"/>
      </patternFill>
    </fill>
  </fills>
  <borders count="8">
    <border>
      <left/>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s>
  <cellStyleXfs count="19">
    <xf numFmtId="0" fontId="0" fillId="0" borderId="0"/>
    <xf numFmtId="43" fontId="8" fillId="0" borderId="0" applyFont="0" applyFill="0" applyBorder="0" applyAlignment="0" applyProtection="0"/>
    <xf numFmtId="0" fontId="7" fillId="0" borderId="0"/>
    <xf numFmtId="0" fontId="6" fillId="0" borderId="0"/>
    <xf numFmtId="0" fontId="12" fillId="0" borderId="0"/>
    <xf numFmtId="165" fontId="6" fillId="0" borderId="0" applyFont="0" applyFill="0" applyBorder="0" applyAlignment="0" applyProtection="0"/>
    <xf numFmtId="164" fontId="6" fillId="0" borderId="0" applyFont="0" applyFill="0" applyBorder="0" applyAlignment="0" applyProtection="0"/>
    <xf numFmtId="0" fontId="6" fillId="0" borderId="0"/>
    <xf numFmtId="43" fontId="6" fillId="0" borderId="0" applyFont="0" applyFill="0" applyBorder="0" applyAlignment="0" applyProtection="0"/>
    <xf numFmtId="0" fontId="8" fillId="0" borderId="0"/>
    <xf numFmtId="0" fontId="5" fillId="0" borderId="0"/>
    <xf numFmtId="0" fontId="4" fillId="0" borderId="0"/>
    <xf numFmtId="0" fontId="3" fillId="0" borderId="0"/>
    <xf numFmtId="0" fontId="2" fillId="0" borderId="0"/>
    <xf numFmtId="165"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1" fillId="0" borderId="0"/>
  </cellStyleXfs>
  <cellXfs count="209">
    <xf numFmtId="0" fontId="0" fillId="0" borderId="0" xfId="0"/>
    <xf numFmtId="4" fontId="9" fillId="0" borderId="0" xfId="3" applyNumberFormat="1" applyFont="1" applyFill="1" applyAlignment="1">
      <alignment horizontal="right" vertical="center" wrapText="1"/>
    </xf>
    <xf numFmtId="0" fontId="9" fillId="0" borderId="0" xfId="3" applyFont="1" applyFill="1" applyBorder="1" applyAlignment="1">
      <alignment horizontal="center" vertical="center" wrapText="1"/>
    </xf>
    <xf numFmtId="0" fontId="9" fillId="0" borderId="0" xfId="3" applyFont="1" applyFill="1" applyBorder="1" applyAlignment="1">
      <alignment horizontal="center"/>
    </xf>
    <xf numFmtId="0" fontId="11" fillId="0" borderId="0" xfId="3" applyNumberFormat="1" applyFont="1" applyFill="1" applyBorder="1" applyAlignment="1" applyProtection="1">
      <alignment vertical="center"/>
      <protection locked="0"/>
    </xf>
    <xf numFmtId="0" fontId="9" fillId="0" borderId="0" xfId="3" applyFont="1" applyFill="1" applyBorder="1" applyAlignment="1">
      <alignment horizontal="center" vertical="center"/>
    </xf>
    <xf numFmtId="4" fontId="9" fillId="0" borderId="0" xfId="3" applyNumberFormat="1" applyFont="1" applyFill="1" applyBorder="1" applyAlignment="1">
      <alignment horizontal="right"/>
    </xf>
    <xf numFmtId="4" fontId="9" fillId="0" borderId="0" xfId="3" applyNumberFormat="1" applyFont="1" applyFill="1" applyBorder="1" applyAlignment="1">
      <alignment horizontal="right" vertical="center"/>
    </xf>
    <xf numFmtId="165" fontId="9" fillId="0" borderId="0" xfId="3" applyNumberFormat="1" applyFont="1" applyFill="1" applyBorder="1" applyAlignment="1">
      <alignment horizontal="center" vertical="center"/>
    </xf>
    <xf numFmtId="0" fontId="9" fillId="0" borderId="0" xfId="3" applyFont="1" applyFill="1" applyAlignment="1">
      <alignment horizontal="center"/>
    </xf>
    <xf numFmtId="0" fontId="9" fillId="0" borderId="0" xfId="3" applyFont="1" applyFill="1" applyAlignment="1" applyProtection="1">
      <alignment horizontal="center" vertical="center"/>
      <protection locked="0"/>
    </xf>
    <xf numFmtId="0" fontId="11" fillId="0" borderId="0" xfId="3" applyNumberFormat="1" applyFont="1" applyFill="1" applyAlignment="1" applyProtection="1">
      <alignment horizontal="center" vertical="center"/>
      <protection hidden="1"/>
    </xf>
    <xf numFmtId="0" fontId="9" fillId="0" borderId="0" xfId="3" applyFont="1" applyFill="1" applyAlignment="1" applyProtection="1">
      <alignment horizontal="center" vertical="center"/>
      <protection hidden="1"/>
    </xf>
    <xf numFmtId="4" fontId="9" fillId="0" borderId="0" xfId="3" applyNumberFormat="1" applyFont="1" applyFill="1" applyAlignment="1">
      <alignment horizontal="right"/>
    </xf>
    <xf numFmtId="4" fontId="9" fillId="0" borderId="0" xfId="3" applyNumberFormat="1" applyFont="1" applyFill="1" applyAlignment="1" applyProtection="1">
      <alignment horizontal="right" vertical="center"/>
      <protection hidden="1"/>
    </xf>
    <xf numFmtId="165" fontId="9" fillId="0" borderId="0" xfId="3" applyNumberFormat="1" applyFont="1" applyFill="1" applyAlignment="1" applyProtection="1">
      <alignment horizontal="center" vertical="center"/>
      <protection hidden="1"/>
    </xf>
    <xf numFmtId="0" fontId="9" fillId="0" borderId="0" xfId="3" applyFont="1" applyFill="1" applyAlignment="1" applyProtection="1">
      <alignment horizontal="center" vertical="center" wrapText="1"/>
      <protection locked="0"/>
    </xf>
    <xf numFmtId="0" fontId="9" fillId="0" borderId="0" xfId="3" applyFont="1" applyFill="1" applyAlignment="1" applyProtection="1">
      <alignment horizontal="center" vertical="center" wrapText="1"/>
      <protection hidden="1"/>
    </xf>
    <xf numFmtId="4" fontId="9" fillId="0" borderId="0" xfId="3" applyNumberFormat="1" applyFont="1" applyFill="1" applyAlignment="1" applyProtection="1">
      <alignment horizontal="right" vertical="center" wrapText="1"/>
      <protection hidden="1"/>
    </xf>
    <xf numFmtId="165" fontId="9" fillId="0" borderId="0" xfId="3" applyNumberFormat="1" applyFont="1" applyFill="1" applyAlignment="1" applyProtection="1">
      <alignment horizontal="center" vertical="center" wrapText="1"/>
      <protection hidden="1"/>
    </xf>
    <xf numFmtId="4" fontId="9" fillId="0" borderId="0" xfId="3" applyNumberFormat="1" applyFont="1" applyFill="1" applyAlignment="1" applyProtection="1">
      <alignment horizontal="right" vertical="center" wrapText="1"/>
      <protection locked="0"/>
    </xf>
    <xf numFmtId="49" fontId="9" fillId="0" borderId="0" xfId="3" applyNumberFormat="1" applyFont="1" applyFill="1" applyAlignment="1" applyProtection="1">
      <alignment horizontal="center" vertical="center" wrapText="1"/>
      <protection locked="0"/>
    </xf>
    <xf numFmtId="0" fontId="9" fillId="0" borderId="0" xfId="3" applyFont="1" applyFill="1" applyAlignment="1">
      <alignment horizontal="center" vertical="center"/>
    </xf>
    <xf numFmtId="0" fontId="9" fillId="0" borderId="0" xfId="3" applyFont="1" applyFill="1" applyBorder="1" applyAlignment="1" applyProtection="1">
      <alignment horizontal="center" vertical="center" wrapText="1"/>
      <protection locked="0"/>
    </xf>
    <xf numFmtId="0" fontId="9" fillId="0" borderId="7" xfId="4" applyFont="1" applyFill="1" applyBorder="1" applyAlignment="1" applyProtection="1">
      <alignment horizontal="center" vertical="center" wrapText="1"/>
      <protection locked="0"/>
    </xf>
    <xf numFmtId="0" fontId="9" fillId="0" borderId="7" xfId="4" applyNumberFormat="1" applyFont="1" applyFill="1" applyBorder="1" applyAlignment="1" applyProtection="1">
      <alignment horizontal="center" vertical="center" wrapText="1"/>
      <protection hidden="1"/>
    </xf>
    <xf numFmtId="4" fontId="9" fillId="0" borderId="7" xfId="4" applyNumberFormat="1" applyFont="1" applyFill="1" applyBorder="1" applyAlignment="1" applyProtection="1">
      <alignment horizontal="right" vertical="center" wrapText="1"/>
      <protection hidden="1"/>
    </xf>
    <xf numFmtId="0" fontId="9" fillId="0" borderId="2" xfId="4" applyNumberFormat="1" applyFont="1" applyFill="1" applyBorder="1" applyAlignment="1" applyProtection="1">
      <alignment horizontal="center" vertical="center" wrapText="1"/>
      <protection hidden="1"/>
    </xf>
    <xf numFmtId="0" fontId="9" fillId="0" borderId="3" xfId="3" applyFont="1" applyFill="1" applyBorder="1" applyAlignment="1">
      <alignment horizontal="center" vertical="center" wrapText="1"/>
    </xf>
    <xf numFmtId="0" fontId="9" fillId="0" borderId="7" xfId="3" applyFont="1" applyFill="1" applyBorder="1" applyAlignment="1">
      <alignment horizontal="center" vertical="center" wrapText="1"/>
    </xf>
    <xf numFmtId="49" fontId="9" fillId="0" borderId="7" xfId="3" applyNumberFormat="1" applyFont="1" applyFill="1" applyBorder="1" applyAlignment="1">
      <alignment horizontal="center" vertical="center" wrapText="1"/>
    </xf>
    <xf numFmtId="1" fontId="9" fillId="0" borderId="7" xfId="3" applyNumberFormat="1" applyFont="1" applyFill="1" applyBorder="1" applyAlignment="1">
      <alignment horizontal="center" vertical="center" wrapText="1"/>
    </xf>
    <xf numFmtId="4" fontId="9" fillId="0" borderId="7" xfId="5" applyNumberFormat="1" applyFont="1" applyFill="1" applyBorder="1" applyAlignment="1" applyProtection="1">
      <alignment horizontal="right" vertical="center" wrapText="1"/>
      <protection hidden="1"/>
    </xf>
    <xf numFmtId="165" fontId="9" fillId="0" borderId="7" xfId="5" applyNumberFormat="1" applyFont="1" applyFill="1" applyBorder="1" applyAlignment="1" applyProtection="1">
      <alignment horizontal="center" vertical="center" wrapText="1"/>
      <protection hidden="1"/>
    </xf>
    <xf numFmtId="43" fontId="9" fillId="0" borderId="7" xfId="3" applyNumberFormat="1" applyFont="1" applyFill="1" applyBorder="1" applyAlignment="1">
      <alignment horizontal="center" vertical="center" wrapText="1"/>
    </xf>
    <xf numFmtId="0" fontId="9" fillId="0" borderId="7" xfId="3" applyFont="1" applyFill="1" applyBorder="1" applyAlignment="1" applyProtection="1">
      <alignment horizontal="center" vertical="center" wrapText="1"/>
      <protection locked="0"/>
    </xf>
    <xf numFmtId="166" fontId="9" fillId="0" borderId="7" xfId="3" applyNumberFormat="1" applyFont="1" applyFill="1" applyBorder="1" applyAlignment="1">
      <alignment horizontal="center" vertical="center" wrapText="1"/>
    </xf>
    <xf numFmtId="43" fontId="9" fillId="0" borderId="7" xfId="3" applyNumberFormat="1" applyFont="1" applyFill="1" applyBorder="1" applyAlignment="1">
      <alignment horizontal="center" vertical="center"/>
    </xf>
    <xf numFmtId="43" fontId="9" fillId="0" borderId="0" xfId="3" applyNumberFormat="1" applyFont="1" applyFill="1" applyBorder="1" applyAlignment="1">
      <alignment horizontal="center" vertical="center" wrapText="1"/>
    </xf>
    <xf numFmtId="0" fontId="11" fillId="0" borderId="0" xfId="3" applyFont="1" applyFill="1" applyBorder="1" applyAlignment="1">
      <alignment horizontal="center" vertical="center" wrapText="1"/>
    </xf>
    <xf numFmtId="0" fontId="11" fillId="0" borderId="0" xfId="3" applyFont="1" applyFill="1" applyAlignment="1">
      <alignment horizontal="center" vertical="center" wrapText="1"/>
    </xf>
    <xf numFmtId="4" fontId="9" fillId="0" borderId="7" xfId="6" applyNumberFormat="1" applyFont="1" applyFill="1" applyBorder="1" applyAlignment="1" applyProtection="1">
      <alignment horizontal="right" vertical="center" wrapText="1"/>
      <protection hidden="1"/>
    </xf>
    <xf numFmtId="4" fontId="9" fillId="0" borderId="7" xfId="6" applyNumberFormat="1" applyFont="1" applyFill="1" applyBorder="1" applyAlignment="1">
      <alignment horizontal="right" vertical="center" wrapText="1"/>
    </xf>
    <xf numFmtId="167" fontId="9" fillId="0" borderId="7" xfId="3" applyNumberFormat="1" applyFont="1" applyFill="1" applyBorder="1" applyAlignment="1">
      <alignment horizontal="center" vertical="center" wrapText="1"/>
    </xf>
    <xf numFmtId="49" fontId="9" fillId="0" borderId="0" xfId="3" applyNumberFormat="1" applyFont="1" applyFill="1" applyBorder="1" applyAlignment="1">
      <alignment horizontal="center" vertical="center" wrapText="1"/>
    </xf>
    <xf numFmtId="4" fontId="9" fillId="0" borderId="0" xfId="5" applyNumberFormat="1" applyFont="1" applyFill="1" applyBorder="1" applyAlignment="1" applyProtection="1">
      <alignment horizontal="right" vertical="center" wrapText="1"/>
      <protection hidden="1"/>
    </xf>
    <xf numFmtId="4" fontId="9" fillId="0" borderId="0" xfId="3" applyNumberFormat="1" applyFont="1" applyFill="1" applyBorder="1" applyAlignment="1">
      <alignment horizontal="right" vertical="center" wrapText="1"/>
    </xf>
    <xf numFmtId="0" fontId="9" fillId="0" borderId="0" xfId="3" applyFont="1" applyFill="1" applyAlignment="1">
      <alignment horizontal="left"/>
    </xf>
    <xf numFmtId="4" fontId="11" fillId="0" borderId="0" xfId="3" applyNumberFormat="1" applyFont="1" applyFill="1" applyBorder="1" applyAlignment="1">
      <alignment horizontal="right"/>
    </xf>
    <xf numFmtId="4" fontId="9" fillId="0" borderId="0" xfId="3" applyNumberFormat="1" applyFont="1" applyFill="1" applyBorder="1" applyAlignment="1">
      <alignment horizontal="right" wrapText="1"/>
    </xf>
    <xf numFmtId="49" fontId="9" fillId="0" borderId="7" xfId="0" applyNumberFormat="1" applyFont="1" applyFill="1" applyBorder="1" applyAlignment="1">
      <alignment horizontal="center" vertical="center" wrapText="1"/>
    </xf>
    <xf numFmtId="0" fontId="10" fillId="0" borderId="3" xfId="3" applyFont="1" applyFill="1" applyBorder="1" applyAlignment="1">
      <alignment vertical="center" wrapText="1"/>
    </xf>
    <xf numFmtId="0" fontId="11" fillId="0" borderId="1" xfId="4" applyFont="1" applyFill="1" applyBorder="1" applyAlignment="1" applyProtection="1">
      <alignment horizontal="center" vertical="center" wrapText="1"/>
      <protection locked="0"/>
    </xf>
    <xf numFmtId="49" fontId="9" fillId="0" borderId="7" xfId="7" applyNumberFormat="1" applyFont="1" applyFill="1" applyBorder="1" applyAlignment="1">
      <alignment horizontal="center" vertical="center" wrapText="1"/>
    </xf>
    <xf numFmtId="49" fontId="9" fillId="0" borderId="7" xfId="2" applyNumberFormat="1" applyFont="1" applyFill="1" applyBorder="1" applyAlignment="1">
      <alignment horizontal="center" vertical="center" wrapText="1"/>
    </xf>
    <xf numFmtId="1" fontId="9" fillId="0" borderId="7" xfId="2" applyNumberFormat="1" applyFont="1" applyFill="1" applyBorder="1" applyAlignment="1">
      <alignment horizontal="center" vertical="center" wrapText="1"/>
    </xf>
    <xf numFmtId="0" fontId="9" fillId="0" borderId="7" xfId="0" applyFont="1" applyFill="1" applyBorder="1" applyAlignment="1" applyProtection="1">
      <alignment horizontal="center" vertical="center" wrapText="1"/>
      <protection locked="0"/>
    </xf>
    <xf numFmtId="0" fontId="9" fillId="0" borderId="7" xfId="2" applyFont="1" applyFill="1" applyBorder="1" applyAlignment="1">
      <alignment horizontal="center" vertical="center" wrapText="1"/>
    </xf>
    <xf numFmtId="0" fontId="9" fillId="0" borderId="7" xfId="2" applyFont="1" applyFill="1" applyBorder="1" applyAlignment="1" applyProtection="1">
      <alignment horizontal="center" vertical="center" wrapText="1"/>
      <protection locked="0"/>
    </xf>
    <xf numFmtId="4" fontId="11" fillId="0" borderId="0" xfId="3" applyNumberFormat="1" applyFont="1" applyFill="1" applyBorder="1" applyAlignment="1">
      <alignment horizontal="right" vertical="center" wrapText="1"/>
    </xf>
    <xf numFmtId="4" fontId="9" fillId="0" borderId="7" xfId="2" applyNumberFormat="1" applyFont="1" applyFill="1" applyBorder="1" applyAlignment="1">
      <alignment horizontal="right" vertical="center" wrapText="1"/>
    </xf>
    <xf numFmtId="43" fontId="9" fillId="0" borderId="7" xfId="0" applyNumberFormat="1" applyFont="1" applyFill="1" applyBorder="1" applyAlignment="1" applyProtection="1">
      <alignment horizontal="center" vertical="center" wrapText="1"/>
      <protection locked="0"/>
    </xf>
    <xf numFmtId="49" fontId="9" fillId="0" borderId="0" xfId="3" applyNumberFormat="1" applyFont="1" applyFill="1" applyBorder="1" applyAlignment="1">
      <alignment horizontal="left" vertical="center" wrapText="1"/>
    </xf>
    <xf numFmtId="0" fontId="9" fillId="0" borderId="0" xfId="3" applyFont="1" applyFill="1" applyAlignment="1">
      <alignment horizontal="left" vertical="center" wrapText="1"/>
    </xf>
    <xf numFmtId="4" fontId="9" fillId="0" borderId="0" xfId="3" applyNumberFormat="1" applyFont="1" applyFill="1" applyAlignment="1">
      <alignment horizontal="left" vertical="center" wrapText="1"/>
    </xf>
    <xf numFmtId="4" fontId="11" fillId="0" borderId="7" xfId="4" applyNumberFormat="1" applyFont="1" applyFill="1" applyBorder="1" applyAlignment="1" applyProtection="1">
      <alignment horizontal="center" vertical="center" wrapText="1"/>
      <protection locked="0"/>
    </xf>
    <xf numFmtId="4" fontId="11" fillId="0" borderId="0" xfId="3" applyNumberFormat="1" applyFont="1" applyFill="1" applyAlignment="1">
      <alignment horizontal="right" vertical="center" wrapText="1"/>
    </xf>
    <xf numFmtId="4" fontId="13" fillId="0" borderId="0" xfId="0" applyNumberFormat="1" applyFont="1" applyFill="1" applyBorder="1" applyAlignment="1">
      <alignment horizontal="right" vertical="center" wrapText="1"/>
    </xf>
    <xf numFmtId="4" fontId="9" fillId="0" borderId="0" xfId="3" applyNumberFormat="1" applyFont="1" applyFill="1" applyAlignment="1">
      <alignment vertical="center" wrapText="1"/>
    </xf>
    <xf numFmtId="4" fontId="9" fillId="0" borderId="7" xfId="5" applyNumberFormat="1" applyFont="1" applyFill="1" applyBorder="1" applyAlignment="1">
      <alignment horizontal="right" vertical="center" wrapText="1"/>
    </xf>
    <xf numFmtId="1" fontId="9" fillId="0" borderId="7" xfId="0" applyNumberFormat="1" applyFont="1" applyFill="1" applyBorder="1" applyAlignment="1">
      <alignment horizontal="center" vertical="center"/>
    </xf>
    <xf numFmtId="0" fontId="9" fillId="0" borderId="7" xfId="3" applyNumberFormat="1" applyFont="1" applyFill="1" applyBorder="1" applyAlignment="1">
      <alignment horizontal="center" vertical="center" wrapText="1"/>
    </xf>
    <xf numFmtId="0" fontId="9" fillId="0" borderId="7" xfId="13" applyFont="1" applyFill="1" applyBorder="1" applyAlignment="1">
      <alignment horizontal="center" vertical="center" wrapText="1"/>
    </xf>
    <xf numFmtId="49" fontId="9" fillId="0" borderId="7" xfId="13" applyNumberFormat="1" applyFont="1" applyFill="1" applyBorder="1" applyAlignment="1">
      <alignment horizontal="center" vertical="center" wrapText="1"/>
    </xf>
    <xf numFmtId="1" fontId="9" fillId="0" borderId="7" xfId="13" applyNumberFormat="1" applyFont="1" applyFill="1" applyBorder="1" applyAlignment="1">
      <alignment horizontal="center" vertical="center" wrapText="1"/>
    </xf>
    <xf numFmtId="4" fontId="9" fillId="0" borderId="7" xfId="14" applyNumberFormat="1" applyFont="1" applyFill="1" applyBorder="1" applyAlignment="1" applyProtection="1">
      <alignment horizontal="right" vertical="center" wrapText="1"/>
      <protection hidden="1"/>
    </xf>
    <xf numFmtId="165" fontId="9" fillId="0" borderId="7" xfId="14" applyNumberFormat="1" applyFont="1" applyFill="1" applyBorder="1" applyAlignment="1" applyProtection="1">
      <alignment horizontal="center" vertical="center" wrapText="1"/>
      <protection hidden="1"/>
    </xf>
    <xf numFmtId="43" fontId="9" fillId="0" borderId="7" xfId="13" applyNumberFormat="1" applyFont="1" applyFill="1" applyBorder="1" applyAlignment="1">
      <alignment horizontal="center" vertical="center" wrapText="1"/>
    </xf>
    <xf numFmtId="4" fontId="9" fillId="0" borderId="7" xfId="15" applyNumberFormat="1" applyFont="1" applyFill="1" applyBorder="1" applyAlignment="1">
      <alignment horizontal="right" vertical="center" wrapText="1"/>
    </xf>
    <xf numFmtId="49" fontId="9" fillId="0" borderId="7" xfId="16" applyNumberFormat="1" applyFont="1" applyFill="1" applyBorder="1" applyAlignment="1">
      <alignment horizontal="center" vertical="center" wrapText="1"/>
    </xf>
    <xf numFmtId="43" fontId="9" fillId="0" borderId="7" xfId="2" applyNumberFormat="1" applyFont="1" applyFill="1" applyBorder="1" applyAlignment="1">
      <alignment horizontal="center" vertical="center"/>
    </xf>
    <xf numFmtId="1" fontId="9" fillId="0" borderId="7" xfId="0" applyNumberFormat="1" applyFont="1" applyFill="1" applyBorder="1" applyAlignment="1">
      <alignment horizontal="center" vertical="center" wrapText="1"/>
    </xf>
    <xf numFmtId="165" fontId="9" fillId="0" borderId="7" xfId="1" applyNumberFormat="1" applyFont="1" applyFill="1" applyBorder="1" applyAlignment="1" applyProtection="1">
      <alignment horizontal="center" vertical="center" wrapText="1"/>
      <protection hidden="1"/>
    </xf>
    <xf numFmtId="0" fontId="9" fillId="0" borderId="7" xfId="0" applyFont="1" applyFill="1" applyBorder="1" applyAlignment="1">
      <alignment horizontal="center" vertical="center" wrapText="1"/>
    </xf>
    <xf numFmtId="43" fontId="9" fillId="0" borderId="7" xfId="0" applyNumberFormat="1" applyFont="1" applyFill="1" applyBorder="1" applyAlignment="1">
      <alignment horizontal="center" vertical="center" wrapText="1"/>
    </xf>
    <xf numFmtId="0" fontId="9" fillId="0" borderId="0" xfId="2" applyFont="1" applyFill="1" applyAlignment="1">
      <alignment horizontal="center" vertical="center" wrapText="1"/>
    </xf>
    <xf numFmtId="0" fontId="9" fillId="0" borderId="0" xfId="2" applyFont="1" applyFill="1" applyBorder="1" applyAlignment="1">
      <alignment horizontal="center" vertical="center" wrapText="1"/>
    </xf>
    <xf numFmtId="0" fontId="9" fillId="0" borderId="7" xfId="16" applyFont="1" applyFill="1" applyBorder="1" applyAlignment="1">
      <alignment horizontal="center" vertical="center" wrapText="1"/>
    </xf>
    <xf numFmtId="0" fontId="9" fillId="0" borderId="7" xfId="0" applyFont="1" applyFill="1" applyBorder="1" applyAlignment="1">
      <alignment horizontal="right" vertical="center"/>
    </xf>
    <xf numFmtId="166" fontId="9" fillId="0" borderId="7" xfId="2" applyNumberFormat="1" applyFont="1" applyFill="1" applyBorder="1" applyAlignment="1">
      <alignment horizontal="center" vertical="center" wrapText="1"/>
    </xf>
    <xf numFmtId="4" fontId="9" fillId="0" borderId="7" xfId="14" applyNumberFormat="1" applyFont="1" applyFill="1" applyBorder="1" applyAlignment="1" applyProtection="1">
      <alignment vertical="center" wrapText="1"/>
      <protection hidden="1"/>
    </xf>
    <xf numFmtId="43" fontId="9" fillId="0" borderId="0" xfId="2" applyNumberFormat="1" applyFont="1" applyFill="1" applyBorder="1" applyAlignment="1">
      <alignment horizontal="center" vertical="center" wrapText="1"/>
    </xf>
    <xf numFmtId="0" fontId="9" fillId="0" borderId="0" xfId="0" applyFont="1" applyFill="1" applyBorder="1" applyAlignment="1">
      <alignment horizontal="center" vertical="center" wrapText="1"/>
    </xf>
    <xf numFmtId="0" fontId="9" fillId="0" borderId="7" xfId="4" applyNumberFormat="1" applyFont="1" applyFill="1" applyBorder="1" applyAlignment="1">
      <alignment horizontal="center" vertical="center" wrapText="1"/>
    </xf>
    <xf numFmtId="0" fontId="11" fillId="0" borderId="0" xfId="2" applyFont="1" applyFill="1" applyBorder="1" applyAlignment="1">
      <alignment horizontal="center" vertical="center" wrapText="1"/>
    </xf>
    <xf numFmtId="0" fontId="9" fillId="0" borderId="7" xfId="3" applyFont="1" applyFill="1" applyBorder="1" applyAlignment="1">
      <alignment horizontal="center" vertical="center"/>
    </xf>
    <xf numFmtId="49" fontId="9" fillId="0" borderId="7" xfId="3" applyNumberFormat="1" applyFont="1" applyFill="1" applyBorder="1" applyAlignment="1" applyProtection="1">
      <alignment horizontal="center" vertical="center" wrapText="1"/>
      <protection locked="0"/>
    </xf>
    <xf numFmtId="49" fontId="9" fillId="0" borderId="7" xfId="3" applyNumberFormat="1" applyFont="1" applyFill="1" applyBorder="1" applyAlignment="1">
      <alignment horizontal="center" vertical="center"/>
    </xf>
    <xf numFmtId="4" fontId="9" fillId="0" borderId="7" xfId="6" applyNumberFormat="1" applyFont="1" applyFill="1" applyBorder="1" applyAlignment="1">
      <alignment horizontal="right" vertical="center"/>
    </xf>
    <xf numFmtId="49" fontId="9" fillId="0" borderId="4" xfId="3" applyNumberFormat="1" applyFont="1" applyFill="1" applyBorder="1" applyAlignment="1">
      <alignment horizontal="center" vertical="center" wrapText="1"/>
    </xf>
    <xf numFmtId="0" fontId="9" fillId="0" borderId="7" xfId="3" applyFont="1" applyFill="1" applyBorder="1" applyAlignment="1" applyProtection="1">
      <alignment horizontal="center" vertical="center"/>
      <protection locked="0"/>
    </xf>
    <xf numFmtId="0" fontId="9" fillId="0" borderId="7" xfId="9" applyFont="1" applyFill="1" applyBorder="1" applyAlignment="1">
      <alignment horizontal="center" vertical="center" wrapText="1"/>
    </xf>
    <xf numFmtId="0" fontId="11" fillId="0" borderId="7" xfId="3" applyFont="1" applyFill="1" applyBorder="1" applyAlignment="1">
      <alignment horizontal="center" vertical="center" wrapText="1"/>
    </xf>
    <xf numFmtId="4" fontId="9" fillId="0" borderId="7" xfId="3" applyNumberFormat="1" applyFont="1" applyFill="1" applyBorder="1" applyAlignment="1">
      <alignment horizontal="right" vertical="center" wrapText="1"/>
    </xf>
    <xf numFmtId="0" fontId="9" fillId="0" borderId="7" xfId="3" applyFont="1" applyFill="1" applyBorder="1" applyAlignment="1">
      <alignment horizontal="right" vertical="center" wrapText="1"/>
    </xf>
    <xf numFmtId="43" fontId="9" fillId="0" borderId="7" xfId="5" applyNumberFormat="1" applyFont="1" applyFill="1" applyBorder="1" applyAlignment="1" applyProtection="1">
      <alignment horizontal="center" vertical="center" wrapText="1"/>
      <protection hidden="1"/>
    </xf>
    <xf numFmtId="4" fontId="9" fillId="0" borderId="7" xfId="5" applyNumberFormat="1" applyFont="1" applyFill="1" applyBorder="1" applyAlignment="1" applyProtection="1">
      <alignment horizontal="right" vertical="center" wrapText="1"/>
      <protection locked="0"/>
    </xf>
    <xf numFmtId="49" fontId="9" fillId="0" borderId="6" xfId="2" applyNumberFormat="1" applyFont="1" applyFill="1" applyBorder="1" applyAlignment="1">
      <alignment horizontal="center" vertical="center" wrapText="1"/>
    </xf>
    <xf numFmtId="4" fontId="9" fillId="0" borderId="7" xfId="0" applyNumberFormat="1" applyFont="1" applyFill="1" applyBorder="1" applyAlignment="1">
      <alignment horizontal="right" vertical="center" wrapText="1"/>
    </xf>
    <xf numFmtId="0" fontId="9" fillId="0" borderId="0" xfId="0" applyFont="1" applyFill="1" applyAlignment="1">
      <alignment horizontal="center" vertical="center"/>
    </xf>
    <xf numFmtId="43" fontId="9" fillId="0" borderId="7" xfId="2" applyNumberFormat="1" applyFont="1" applyFill="1" applyBorder="1" applyAlignment="1">
      <alignment horizontal="center" vertical="center" wrapText="1"/>
    </xf>
    <xf numFmtId="49" fontId="9" fillId="0" borderId="6" xfId="3" applyNumberFormat="1" applyFont="1" applyFill="1" applyBorder="1" applyAlignment="1">
      <alignment horizontal="center" vertical="center" wrapText="1"/>
    </xf>
    <xf numFmtId="49" fontId="9" fillId="0" borderId="6" xfId="13" applyNumberFormat="1" applyFont="1" applyFill="1" applyBorder="1" applyAlignment="1">
      <alignment horizontal="center" vertical="center" wrapText="1"/>
    </xf>
    <xf numFmtId="43" fontId="9" fillId="0" borderId="7" xfId="13" applyNumberFormat="1" applyFont="1" applyFill="1" applyBorder="1" applyAlignment="1">
      <alignment horizontal="center" vertical="center"/>
    </xf>
    <xf numFmtId="0" fontId="9" fillId="0" borderId="0" xfId="0" applyFont="1" applyFill="1" applyAlignment="1">
      <alignment horizontal="center" vertical="center" wrapText="1"/>
    </xf>
    <xf numFmtId="0" fontId="9" fillId="0" borderId="0" xfId="13" applyFont="1" applyFill="1" applyBorder="1" applyAlignment="1">
      <alignment horizontal="center" vertical="center" wrapText="1"/>
    </xf>
    <xf numFmtId="0" fontId="9" fillId="0" borderId="7" xfId="13" applyFont="1" applyFill="1" applyBorder="1" applyAlignment="1" applyProtection="1">
      <alignment horizontal="center" vertical="center" wrapText="1"/>
      <protection locked="0"/>
    </xf>
    <xf numFmtId="0" fontId="9" fillId="0" borderId="0" xfId="13" applyFont="1" applyFill="1" applyAlignment="1">
      <alignment horizontal="center" vertical="center" wrapText="1"/>
    </xf>
    <xf numFmtId="49" fontId="9" fillId="0" borderId="7" xfId="2" applyNumberFormat="1" applyFont="1" applyFill="1" applyBorder="1" applyAlignment="1">
      <alignment horizontal="center" vertical="center"/>
    </xf>
    <xf numFmtId="0" fontId="9" fillId="0" borderId="1" xfId="3" applyFont="1" applyFill="1" applyBorder="1" applyAlignment="1">
      <alignment horizontal="center" vertical="center" wrapText="1"/>
    </xf>
    <xf numFmtId="49" fontId="9" fillId="0" borderId="6" xfId="0" applyNumberFormat="1" applyFont="1" applyFill="1" applyBorder="1" applyAlignment="1">
      <alignment horizontal="center" vertical="center" wrapText="1"/>
    </xf>
    <xf numFmtId="1" fontId="9" fillId="0" borderId="7" xfId="7" applyNumberFormat="1" applyFont="1" applyFill="1" applyBorder="1" applyAlignment="1">
      <alignment horizontal="center" vertical="center" wrapText="1"/>
    </xf>
    <xf numFmtId="4" fontId="9" fillId="0" borderId="7" xfId="1" applyNumberFormat="1" applyFont="1" applyFill="1" applyBorder="1" applyAlignment="1" applyProtection="1">
      <alignment horizontal="right" vertical="center" wrapText="1"/>
      <protection hidden="1"/>
    </xf>
    <xf numFmtId="166" fontId="9" fillId="0" borderId="7" xfId="0" applyNumberFormat="1" applyFont="1" applyFill="1" applyBorder="1" applyAlignment="1">
      <alignment horizontal="center" vertical="center" wrapText="1"/>
    </xf>
    <xf numFmtId="165" fontId="9" fillId="0" borderId="7" xfId="6" applyNumberFormat="1" applyFont="1" applyFill="1" applyBorder="1" applyAlignment="1">
      <alignment horizontal="center" vertical="center"/>
    </xf>
    <xf numFmtId="49" fontId="9" fillId="0" borderId="7" xfId="3" applyNumberFormat="1" applyFont="1" applyFill="1" applyBorder="1" applyAlignment="1">
      <alignment horizontal="center" vertical="top" wrapText="1"/>
    </xf>
    <xf numFmtId="0" fontId="14" fillId="0" borderId="0" xfId="0" applyFont="1" applyFill="1"/>
    <xf numFmtId="166" fontId="9" fillId="0" borderId="7" xfId="7" applyNumberFormat="1" applyFont="1" applyFill="1" applyBorder="1" applyAlignment="1">
      <alignment horizontal="center" vertical="center" wrapText="1"/>
    </xf>
    <xf numFmtId="4" fontId="9" fillId="0" borderId="7" xfId="1" applyNumberFormat="1" applyFont="1" applyFill="1" applyBorder="1" applyAlignment="1">
      <alignment horizontal="right" vertical="center" wrapText="1"/>
    </xf>
    <xf numFmtId="49" fontId="9" fillId="0" borderId="7" xfId="4" applyNumberFormat="1" applyFont="1" applyFill="1" applyBorder="1" applyAlignment="1">
      <alignment horizontal="center" vertical="center" wrapText="1"/>
    </xf>
    <xf numFmtId="1" fontId="9" fillId="0" borderId="7" xfId="4" applyNumberFormat="1" applyFont="1" applyFill="1" applyBorder="1" applyAlignment="1">
      <alignment horizontal="center" vertical="center" wrapText="1"/>
    </xf>
    <xf numFmtId="49" fontId="9" fillId="0" borderId="7" xfId="0" applyNumberFormat="1" applyFont="1" applyFill="1" applyBorder="1" applyAlignment="1">
      <alignment horizontal="center" vertical="center"/>
    </xf>
    <xf numFmtId="165" fontId="9" fillId="0" borderId="7" xfId="1" applyNumberFormat="1" applyFont="1" applyFill="1" applyBorder="1" applyAlignment="1" applyProtection="1">
      <alignment horizontal="center" vertical="center"/>
      <protection locked="0"/>
    </xf>
    <xf numFmtId="0" fontId="9" fillId="0" borderId="7" xfId="0" applyNumberFormat="1" applyFont="1" applyFill="1" applyBorder="1" applyAlignment="1">
      <alignment horizontal="center" vertical="center" wrapText="1"/>
    </xf>
    <xf numFmtId="4" fontId="9" fillId="0" borderId="7" xfId="1" applyNumberFormat="1" applyFont="1" applyFill="1" applyBorder="1" applyAlignment="1" applyProtection="1">
      <alignment horizontal="right" vertical="center" wrapText="1"/>
      <protection locked="0"/>
    </xf>
    <xf numFmtId="166" fontId="9" fillId="0" borderId="7" xfId="13" applyNumberFormat="1" applyFont="1" applyFill="1" applyBorder="1" applyAlignment="1">
      <alignment horizontal="center" vertical="center" wrapText="1"/>
    </xf>
    <xf numFmtId="4" fontId="9" fillId="0" borderId="7" xfId="15" applyNumberFormat="1" applyFont="1" applyFill="1" applyBorder="1" applyAlignment="1" applyProtection="1">
      <alignment horizontal="right" vertical="center" wrapText="1"/>
      <protection hidden="1"/>
    </xf>
    <xf numFmtId="0" fontId="9" fillId="0" borderId="7" xfId="3" applyNumberFormat="1" applyFont="1" applyFill="1" applyBorder="1" applyAlignment="1" applyProtection="1">
      <alignment horizontal="center" vertical="center" wrapText="1"/>
      <protection hidden="1"/>
    </xf>
    <xf numFmtId="4" fontId="9" fillId="0" borderId="7" xfId="1" applyNumberFormat="1" applyFont="1" applyFill="1" applyBorder="1" applyAlignment="1" applyProtection="1">
      <alignment horizontal="center" vertical="center" wrapText="1"/>
      <protection hidden="1"/>
    </xf>
    <xf numFmtId="4" fontId="9" fillId="0" borderId="0" xfId="3" applyNumberFormat="1" applyFont="1" applyFill="1" applyAlignment="1">
      <alignment horizontal="center" vertical="center" wrapText="1"/>
    </xf>
    <xf numFmtId="4" fontId="9" fillId="0" borderId="0" xfId="3" applyNumberFormat="1" applyFont="1" applyFill="1" applyBorder="1" applyAlignment="1">
      <alignment horizontal="center" vertical="center" wrapText="1"/>
    </xf>
    <xf numFmtId="4" fontId="9" fillId="0" borderId="7" xfId="13" applyNumberFormat="1" applyFont="1" applyFill="1" applyBorder="1" applyAlignment="1">
      <alignment horizontal="right" vertical="center" wrapText="1"/>
    </xf>
    <xf numFmtId="3" fontId="9" fillId="0" borderId="0" xfId="3" applyNumberFormat="1" applyFont="1" applyFill="1" applyAlignment="1">
      <alignment horizontal="center" vertical="center" wrapText="1"/>
    </xf>
    <xf numFmtId="3" fontId="9" fillId="0" borderId="0" xfId="3" applyNumberFormat="1" applyFont="1" applyFill="1" applyBorder="1" applyAlignment="1">
      <alignment horizontal="center" vertical="center" wrapText="1"/>
    </xf>
    <xf numFmtId="49" fontId="9" fillId="0" borderId="7" xfId="2" applyNumberFormat="1" applyFont="1" applyFill="1" applyBorder="1" applyAlignment="1" applyProtection="1">
      <alignment horizontal="center" vertical="center" wrapText="1"/>
      <protection locked="0"/>
    </xf>
    <xf numFmtId="0" fontId="9" fillId="0" borderId="7" xfId="2" applyFont="1" applyFill="1" applyBorder="1" applyAlignment="1">
      <alignment vertical="center" wrapText="1"/>
    </xf>
    <xf numFmtId="0" fontId="9" fillId="0" borderId="7" xfId="4" applyFont="1" applyFill="1" applyBorder="1" applyAlignment="1" applyProtection="1">
      <alignment horizontal="center" vertical="center" wrapText="1"/>
      <protection hidden="1"/>
    </xf>
    <xf numFmtId="0" fontId="9" fillId="0" borderId="2" xfId="4" applyFont="1" applyFill="1" applyBorder="1" applyAlignment="1" applyProtection="1">
      <alignment horizontal="center" vertical="center" wrapText="1"/>
      <protection hidden="1"/>
    </xf>
    <xf numFmtId="0" fontId="9" fillId="0" borderId="7" xfId="2" applyNumberFormat="1" applyFont="1" applyFill="1" applyBorder="1" applyAlignment="1" applyProtection="1">
      <alignment horizontal="center" vertical="center" wrapText="1"/>
      <protection hidden="1"/>
    </xf>
    <xf numFmtId="0" fontId="9" fillId="0" borderId="0" xfId="3" applyFont="1" applyFill="1" applyAlignment="1">
      <alignment horizontal="left" vertical="center"/>
    </xf>
    <xf numFmtId="0" fontId="9" fillId="0" borderId="1" xfId="2" applyFont="1" applyFill="1" applyBorder="1" applyAlignment="1">
      <alignment horizontal="center" vertical="center" wrapText="1"/>
    </xf>
    <xf numFmtId="0" fontId="9" fillId="0" borderId="0" xfId="2" applyFont="1" applyFill="1" applyBorder="1" applyAlignment="1">
      <alignment horizontal="center" vertical="center"/>
    </xf>
    <xf numFmtId="0" fontId="9" fillId="0" borderId="0" xfId="2" applyFont="1" applyFill="1" applyAlignment="1">
      <alignment horizontal="center" vertical="center"/>
    </xf>
    <xf numFmtId="167" fontId="9" fillId="0" borderId="7" xfId="2" applyNumberFormat="1" applyFont="1" applyFill="1" applyBorder="1" applyAlignment="1">
      <alignment horizontal="center" vertical="center" wrapText="1"/>
    </xf>
    <xf numFmtId="4" fontId="9" fillId="0" borderId="7" xfId="2" applyNumberFormat="1" applyFont="1" applyFill="1" applyBorder="1" applyAlignment="1">
      <alignment horizontal="center" vertical="center" wrapText="1"/>
    </xf>
    <xf numFmtId="49" fontId="15" fillId="0" borderId="7" xfId="2" applyNumberFormat="1" applyFont="1" applyFill="1" applyBorder="1" applyAlignment="1">
      <alignment horizontal="center" vertical="center" wrapText="1"/>
    </xf>
    <xf numFmtId="43" fontId="9" fillId="0" borderId="7" xfId="4" applyNumberFormat="1" applyFont="1" applyFill="1" applyBorder="1" applyAlignment="1">
      <alignment horizontal="center" vertical="center" wrapText="1"/>
    </xf>
    <xf numFmtId="0" fontId="9" fillId="0" borderId="7" xfId="7" applyFont="1" applyFill="1" applyBorder="1" applyAlignment="1">
      <alignment horizontal="center" vertical="center" wrapText="1"/>
    </xf>
    <xf numFmtId="4" fontId="9" fillId="0" borderId="7" xfId="0" applyNumberFormat="1" applyFont="1" applyFill="1" applyBorder="1" applyAlignment="1">
      <alignment horizontal="center" vertical="center" wrapText="1"/>
    </xf>
    <xf numFmtId="3" fontId="9" fillId="0" borderId="7" xfId="5" applyNumberFormat="1" applyFont="1" applyFill="1" applyBorder="1" applyAlignment="1" applyProtection="1">
      <alignment horizontal="right" vertical="center" wrapText="1"/>
      <protection hidden="1"/>
    </xf>
    <xf numFmtId="0" fontId="9" fillId="0" borderId="0" xfId="0" applyFont="1" applyFill="1"/>
    <xf numFmtId="4" fontId="9" fillId="0" borderId="7" xfId="8" applyNumberFormat="1" applyFont="1" applyFill="1" applyBorder="1" applyAlignment="1" applyProtection="1">
      <alignment horizontal="center" vertical="center" wrapText="1"/>
      <protection hidden="1"/>
    </xf>
    <xf numFmtId="4" fontId="9" fillId="0" borderId="7" xfId="1" applyNumberFormat="1" applyFont="1" applyFill="1" applyBorder="1" applyAlignment="1">
      <alignment horizontal="right" vertical="center"/>
    </xf>
    <xf numFmtId="0" fontId="9" fillId="0" borderId="7" xfId="0" applyNumberFormat="1" applyFont="1" applyFill="1" applyBorder="1" applyAlignment="1" applyProtection="1">
      <alignment horizontal="center" vertical="center" wrapText="1"/>
      <protection hidden="1"/>
    </xf>
    <xf numFmtId="0" fontId="9" fillId="0" borderId="1" xfId="0" applyFont="1" applyFill="1" applyBorder="1" applyAlignment="1" applyProtection="1">
      <alignment horizontal="center" vertical="center" wrapText="1"/>
      <protection locked="0"/>
    </xf>
    <xf numFmtId="0" fontId="9" fillId="0" borderId="1" xfId="0" applyFont="1" applyFill="1" applyBorder="1" applyAlignment="1">
      <alignment horizontal="center" vertical="center" wrapText="1"/>
    </xf>
    <xf numFmtId="43" fontId="16" fillId="0" borderId="7" xfId="0" applyNumberFormat="1" applyFont="1" applyFill="1" applyBorder="1" applyAlignment="1" applyProtection="1">
      <alignment horizontal="center" vertical="center" wrapText="1"/>
      <protection locked="0"/>
    </xf>
    <xf numFmtId="0" fontId="9" fillId="0" borderId="0" xfId="3" applyNumberFormat="1" applyFont="1" applyFill="1" applyAlignment="1">
      <alignment horizontal="left" vertical="center"/>
    </xf>
    <xf numFmtId="166" fontId="9" fillId="0" borderId="7" xfId="4" applyNumberFormat="1" applyFont="1" applyFill="1" applyBorder="1" applyAlignment="1">
      <alignment horizontal="center" vertical="center" wrapText="1"/>
    </xf>
    <xf numFmtId="49" fontId="9" fillId="0" borderId="4" xfId="2" applyNumberFormat="1" applyFont="1" applyFill="1" applyBorder="1" applyAlignment="1">
      <alignment horizontal="center" vertical="center" wrapText="1"/>
    </xf>
    <xf numFmtId="0" fontId="17" fillId="0" borderId="0" xfId="0" applyFont="1" applyFill="1" applyAlignment="1">
      <alignment horizontal="center"/>
    </xf>
    <xf numFmtId="49" fontId="13" fillId="0" borderId="0" xfId="4" applyNumberFormat="1" applyFont="1" applyFill="1" applyBorder="1" applyAlignment="1" applyProtection="1">
      <alignment vertical="center" wrapText="1"/>
      <protection locked="0"/>
    </xf>
    <xf numFmtId="0" fontId="13" fillId="0" borderId="0" xfId="4" applyFont="1" applyFill="1" applyBorder="1" applyAlignment="1" applyProtection="1">
      <alignment horizontal="center" vertical="center" wrapText="1"/>
      <protection locked="0"/>
    </xf>
    <xf numFmtId="0" fontId="15" fillId="0" borderId="0" xfId="0" applyFont="1" applyFill="1" applyAlignment="1" applyProtection="1">
      <alignment horizontal="center" vertical="center" wrapText="1"/>
      <protection locked="0"/>
    </xf>
    <xf numFmtId="0" fontId="15" fillId="0" borderId="0" xfId="0" applyFont="1" applyFill="1" applyAlignment="1" applyProtection="1">
      <alignment horizontal="center" vertical="center" wrapText="1"/>
      <protection hidden="1"/>
    </xf>
    <xf numFmtId="49" fontId="15" fillId="0" borderId="0" xfId="0" applyNumberFormat="1" applyFont="1" applyFill="1" applyAlignment="1" applyProtection="1">
      <alignment horizontal="center" vertical="center" wrapText="1"/>
      <protection locked="0"/>
    </xf>
    <xf numFmtId="0" fontId="18" fillId="2" borderId="0" xfId="0" applyFont="1" applyFill="1"/>
    <xf numFmtId="3" fontId="9" fillId="0" borderId="7" xfId="2" applyNumberFormat="1" applyFont="1" applyFill="1" applyBorder="1" applyAlignment="1">
      <alignment horizontal="center" vertical="center" wrapText="1"/>
    </xf>
    <xf numFmtId="4" fontId="9" fillId="0" borderId="7" xfId="2" applyNumberFormat="1" applyFont="1" applyFill="1" applyBorder="1" applyAlignment="1">
      <alignment horizontal="right" vertical="center"/>
    </xf>
    <xf numFmtId="0" fontId="9" fillId="0" borderId="7" xfId="18" applyFont="1" applyFill="1" applyBorder="1" applyAlignment="1">
      <alignment horizontal="center" vertical="center" wrapText="1"/>
    </xf>
    <xf numFmtId="2" fontId="9" fillId="0" borderId="7" xfId="0" applyNumberFormat="1" applyFont="1" applyFill="1" applyBorder="1" applyAlignment="1">
      <alignment horizontal="right" vertical="center" wrapText="1"/>
    </xf>
    <xf numFmtId="0" fontId="9" fillId="0" borderId="7" xfId="2" applyNumberFormat="1" applyFont="1" applyFill="1" applyBorder="1" applyAlignment="1">
      <alignment horizontal="center" vertical="center" wrapText="1"/>
    </xf>
    <xf numFmtId="167" fontId="9" fillId="0" borderId="7" xfId="13" applyNumberFormat="1" applyFont="1" applyFill="1" applyBorder="1" applyAlignment="1">
      <alignment horizontal="center" vertical="center" wrapText="1"/>
    </xf>
    <xf numFmtId="49" fontId="9" fillId="0" borderId="7" xfId="13" applyNumberFormat="1" applyFont="1" applyFill="1" applyBorder="1" applyAlignment="1">
      <alignment horizontal="center" vertical="center"/>
    </xf>
    <xf numFmtId="0" fontId="14" fillId="0" borderId="7" xfId="0" applyFont="1" applyFill="1" applyBorder="1"/>
    <xf numFmtId="0" fontId="9" fillId="0" borderId="7" xfId="2" applyFont="1" applyFill="1" applyBorder="1" applyAlignment="1">
      <alignment horizontal="center" vertical="center"/>
    </xf>
    <xf numFmtId="0" fontId="9" fillId="0" borderId="7" xfId="2" applyFont="1" applyFill="1" applyBorder="1" applyAlignment="1" applyProtection="1">
      <alignment horizontal="center" vertical="center"/>
      <protection locked="0"/>
    </xf>
    <xf numFmtId="0" fontId="11" fillId="0" borderId="0" xfId="3" applyNumberFormat="1" applyFont="1" applyFill="1" applyBorder="1" applyAlignment="1" applyProtection="1">
      <alignment horizontal="center" vertical="center"/>
      <protection locked="0"/>
    </xf>
    <xf numFmtId="0" fontId="10" fillId="0" borderId="3" xfId="3" applyFont="1" applyFill="1" applyBorder="1" applyAlignment="1">
      <alignment horizontal="center" vertical="center" wrapText="1"/>
    </xf>
    <xf numFmtId="0" fontId="9" fillId="0" borderId="4" xfId="0" applyFont="1" applyFill="1" applyBorder="1" applyAlignment="1">
      <alignment horizontal="center" vertical="center" wrapText="1"/>
    </xf>
    <xf numFmtId="0" fontId="9" fillId="0" borderId="0" xfId="3" applyFont="1" applyFill="1" applyAlignment="1">
      <alignment horizontal="center" vertical="center" wrapText="1"/>
    </xf>
    <xf numFmtId="0" fontId="11" fillId="0" borderId="7" xfId="4" applyFont="1" applyFill="1" applyBorder="1" applyAlignment="1" applyProtection="1">
      <alignment horizontal="center" vertical="center" wrapText="1"/>
      <protection locked="0"/>
    </xf>
    <xf numFmtId="49" fontId="11" fillId="0" borderId="4" xfId="4" applyNumberFormat="1" applyFont="1" applyFill="1" applyBorder="1" applyAlignment="1">
      <alignment horizontal="center" vertical="center" wrapText="1"/>
    </xf>
    <xf numFmtId="49" fontId="11" fillId="0" borderId="5" xfId="4" applyNumberFormat="1" applyFont="1" applyFill="1" applyBorder="1" applyAlignment="1">
      <alignment horizontal="center" vertical="center" wrapText="1"/>
    </xf>
    <xf numFmtId="49" fontId="11" fillId="0" borderId="6" xfId="4" applyNumberFormat="1" applyFont="1" applyFill="1" applyBorder="1" applyAlignment="1">
      <alignment horizontal="center" vertical="center" wrapText="1"/>
    </xf>
    <xf numFmtId="49" fontId="11" fillId="0" borderId="7" xfId="4" applyNumberFormat="1" applyFont="1" applyFill="1" applyBorder="1" applyAlignment="1">
      <alignment horizontal="center" vertical="center" wrapText="1"/>
    </xf>
    <xf numFmtId="0" fontId="10" fillId="0" borderId="3" xfId="3" applyFont="1" applyFill="1" applyBorder="1" applyAlignment="1">
      <alignment horizontal="left" vertical="center" wrapText="1"/>
    </xf>
    <xf numFmtId="14" fontId="9" fillId="0" borderId="0" xfId="3" applyNumberFormat="1" applyFont="1" applyFill="1" applyBorder="1" applyAlignment="1">
      <alignment horizontal="center" vertical="center" wrapText="1"/>
    </xf>
    <xf numFmtId="14" fontId="9" fillId="0" borderId="0" xfId="3" applyNumberFormat="1" applyFont="1" applyFill="1" applyAlignment="1">
      <alignment horizontal="center" vertical="center" wrapText="1"/>
    </xf>
    <xf numFmtId="0" fontId="10" fillId="0" borderId="0" xfId="3" applyFont="1" applyFill="1" applyAlignment="1">
      <alignment horizontal="center" vertical="center" wrapText="1"/>
    </xf>
    <xf numFmtId="0" fontId="11" fillId="0" borderId="3" xfId="3" applyFont="1" applyFill="1" applyBorder="1" applyAlignment="1" applyProtection="1">
      <alignment horizontal="left" vertical="center"/>
      <protection locked="0"/>
    </xf>
    <xf numFmtId="0" fontId="11" fillId="0" borderId="4" xfId="4" applyFont="1" applyFill="1" applyBorder="1" applyAlignment="1" applyProtection="1">
      <alignment horizontal="center" vertical="center" wrapText="1"/>
      <protection locked="0"/>
    </xf>
    <xf numFmtId="0" fontId="11" fillId="0" borderId="5" xfId="4" applyFont="1" applyFill="1" applyBorder="1" applyAlignment="1" applyProtection="1">
      <alignment horizontal="center" vertical="center" wrapText="1"/>
      <protection locked="0"/>
    </xf>
    <xf numFmtId="0" fontId="11" fillId="0" borderId="6" xfId="4" applyFont="1" applyFill="1" applyBorder="1" applyAlignment="1" applyProtection="1">
      <alignment horizontal="center" vertical="center" wrapText="1"/>
      <protection locked="0"/>
    </xf>
    <xf numFmtId="0" fontId="11" fillId="0" borderId="7" xfId="4" applyFont="1" applyFill="1" applyBorder="1" applyAlignment="1" applyProtection="1">
      <alignment horizontal="center" vertical="center" wrapText="1"/>
      <protection locked="0"/>
    </xf>
    <xf numFmtId="49" fontId="11" fillId="0" borderId="4" xfId="4" applyNumberFormat="1" applyFont="1" applyFill="1" applyBorder="1" applyAlignment="1" applyProtection="1">
      <alignment horizontal="center" vertical="center" wrapText="1"/>
      <protection locked="0"/>
    </xf>
    <xf numFmtId="49" fontId="11" fillId="0" borderId="5" xfId="4" applyNumberFormat="1" applyFont="1" applyFill="1" applyBorder="1" applyAlignment="1" applyProtection="1">
      <alignment horizontal="center" vertical="center" wrapText="1"/>
      <protection locked="0"/>
    </xf>
    <xf numFmtId="49" fontId="11" fillId="0" borderId="6" xfId="4" applyNumberFormat="1" applyFont="1" applyFill="1" applyBorder="1" applyAlignment="1" applyProtection="1">
      <alignment horizontal="center" vertical="center" wrapText="1"/>
      <protection locked="0"/>
    </xf>
    <xf numFmtId="49" fontId="11" fillId="0" borderId="7" xfId="4" applyNumberFormat="1" applyFont="1" applyFill="1" applyBorder="1" applyAlignment="1" applyProtection="1">
      <alignment horizontal="center" vertical="center" wrapText="1"/>
      <protection locked="0"/>
    </xf>
  </cellXfs>
  <cellStyles count="19">
    <cellStyle name="Обычный" xfId="0" builtinId="0"/>
    <cellStyle name="Обычный 10" xfId="17"/>
    <cellStyle name="Обычный 2" xfId="3"/>
    <cellStyle name="Обычный 2 2" xfId="4"/>
    <cellStyle name="Обычный 2 2 13" xfId="2"/>
    <cellStyle name="Обычный 2 2 13 2" xfId="13"/>
    <cellStyle name="Обычный 2 2 2 3" xfId="7"/>
    <cellStyle name="Обычный 2 2 2 3 2" xfId="16"/>
    <cellStyle name="Обычный 2 4" xfId="12"/>
    <cellStyle name="Обычный 3" xfId="10"/>
    <cellStyle name="Обычный 4" xfId="11"/>
    <cellStyle name="Обычный 5" xfId="9"/>
    <cellStyle name="Обычный 6" xfId="18"/>
    <cellStyle name="Финансовый" xfId="1" builtinId="3"/>
    <cellStyle name="Финансовый 2" xfId="5"/>
    <cellStyle name="Финансовый 2 2" xfId="14"/>
    <cellStyle name="Финансовый 3" xfId="8"/>
    <cellStyle name="Финансовый 6" xfId="6"/>
    <cellStyle name="Финансовый 6 2" xfId="15"/>
  </cellStyles>
  <dxfs count="0"/>
  <tableStyles count="0" defaultTableStyle="TableStyleMedium2" defaultPivotStyle="PivotStyleLight16"/>
  <colors>
    <mruColors>
      <color rgb="FF5597D3"/>
      <color rgb="FFA2C6E6"/>
      <color rgb="FF82B2DE"/>
      <color rgb="FFCDE2F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externalLink" Target="externalLinks/externalLink37.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9" Type="http://schemas.openxmlformats.org/officeDocument/2006/relationships/externalLink" Target="externalLinks/externalLink27.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53" Type="http://schemas.openxmlformats.org/officeDocument/2006/relationships/externalLink" Target="externalLinks/externalLink51.xml"/><Relationship Id="rId58" Type="http://schemas.openxmlformats.org/officeDocument/2006/relationships/styles" Target="styles.xml"/><Relationship Id="rId5" Type="http://schemas.openxmlformats.org/officeDocument/2006/relationships/externalLink" Target="externalLinks/externalLink3.xml"/><Relationship Id="rId19" Type="http://schemas.openxmlformats.org/officeDocument/2006/relationships/externalLink" Target="externalLinks/externalLink1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sharedStrings" Target="sharedStrings.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theme" Target="theme/theme1.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torage\Users\berikm\Desktop\Last%20point\DOCUME~1\EYeguy\LOCALS~1\Temp\PBC-Final%20Kmod8-December-200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s01\DOCUME~1\EYeguy\LOCALS~1\Temp\PBC-Final%20Kmod8-December-20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Users\yzharassov\Desktop\O%20-%20BORROWINGS\Documents%20and%20Settings\&#1042;&#1083;&#1072;&#1076;&#1077;&#1083;&#1077;&#1094;\&#1052;&#1086;&#1080;%20&#1076;&#1086;&#1082;&#1091;&#1084;&#1077;&#1085;&#1090;&#1099;\My%20Received%20Files\&#1042;&#1072;&#1083;&#1077;&#1088;&#1080;&#1103;\DOCUME~1\EYeguy\LOCALS~1\Temp\PBC-Final%20Kmod8-December-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1.201\Public\DOCUME~1\FINANC~1\LOCALS~1\Temp\AES%20Folder\Old_Reports\June_00\Hot%20Sparks%20TETS_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reh01\ifrs_2005\IAS%2001.04.04\CONVERSION_010404\Plan_a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9B245042\TB.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Proviz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1054;&#1041;&#1052;&#1045;&#1053;\&#1044;&#1077;&#1087;&#1072;&#1088;&#1090;&#1072;&#1084;&#1077;&#1085;&#1090;%20&#1041;&#1091;&#1093;&#1075;&#1072;&#1083;&#1090;&#1077;&#1088;&#1089;&#1082;&#1086;&#1075;&#1086;%20&#1091;&#1095;&#1077;&#1090;&#1072;%20&#1080;%20&#1086;&#1090;&#1095;&#1077;&#1090;&#1085;&#1086;&#1089;&#1090;&#1080;\&#1059;&#1087;&#1088;&#1072;&#1074;&#1083;&#1077;&#1085;&#1080;&#1077;%20&#1043;&#1077;&#1085;%20&#1073;&#1091;&#1093;&#1075;&#1072;&#1083;&#1090;&#1077;&#1088;&#1080;&#1080;\&#1054;&#1058;&#1063;&#1045;&#1058;&#1067;%20&#1053;&#1041;\&#1082;&#1074;&#1072;&#1088;&#1090;&#1072;&#1083;&#1100;&#1085;&#1099;&#1077;\&#1060;&#1057;\&#1060;&#1057;2007\KD1&#1087;&#1072;&#1089;&#1089;&#1080;&#1074;&#1099;%20010407.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7130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s01\TEMP\notes6183E9\&#1054;&#1090;&#1095;&#1077;&#1090;%20&#1087;&#1086;%20&#1052;&#1057;&#1060;&#1054;%20&#1089;&#1074;&#1103;&#1079;&#1072;&#1085;&#1085;&#1099;&#1077;%20&#1089;&#1090;&#1086;&#1088;&#1086;&#1085;&#1099;%2001-07-2010&#1075;\&#1086;&#1087;&#1077;&#1088;&#1072;&#1094;&#1080;&#1080;_&#1089;&#1086;_&#1089;&#1074;&#1103;&#1079;_&#1083;&#1080;&#1094;&#1072;&#1084;&#1080;_&#1082;&#1088;&#1077;&#1076;&#1080;&#1090;&#1099;1&#1085;&#1072;%2001-07-2010&#1075;%20&#1088;&#1072;&#1073;&#1086;&#1095;&#1080;&#108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rualmfsr05\data4save\DOCUME~1\EYeguy\LOCALS~1\Temp\PBC-Final%20Kmod8-December-20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Users\nizyarova\Desktop\Projects\2009%20Projects\Alliance%20Bank_IFRS%20Audit_2009\Users\ikorshunov\AppData\Local\Microsoft\Windows\Temporary%20Internet%20Files\Content.Outlook\2IPSHU1N\2007%20&#1075;&#1086;&#1076;%20&#1051;&#1100;&#1075;&#1086;&#1090;&#1072;%20&#1087;&#1086;%20&#1048;&#1087;&#1086;&#1090;&#1077;&#1082;&#1077;%20KPN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Users\yzharassov\Desktop\BREAKDOWNS\Assets\160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s01\&#1054;&#1041;&#1052;&#1045;&#1053;\&#1046;&#1091;&#1088;&#1085;&#1072;&#1083;&#1099;\KD1%2030%2006%20activ.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K:\Users\nizyarova\Desktop\Projects\2009%20Projects\Alliance%20Bank_IFRS%20Audit_2009\DOCUME~1\GMASAN~1\LOCALS~1\Temp\notes5FE082\2008_%25%20&#1089;&#1087;&#1080;&#1089;&#1072;&#1085;&#1085;&#1099;&#1077;%20&#1079;&#1072;%20&#1073;&#1072;&#1083;&#1072;&#1085;&#108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9327366B\1%20&#1082;&#1074;.%202008&#1075;&#1086;&#1076;&#1072;%20&#1074;&#1086;&#1079;&#1085;&#1072;&#1075;&#1088;%20&#1087;&#1086;%20&#1076;&#1077;&#1087;&#1086;&#1079;%20&#1085;&#1077;&#1088;&#1077;&#1079;&#1080;&#1076;&#1077;&#1085;&#109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Users\nizyarova\Desktop\Projects\2009%20Projects\Alliance%20Bank_IFRS%20Audit_2009\Documents%20and%20Settings\DIgibaeva\Desktop\&#1042;&#1089;&#1077;%20&#1084;&#1086;&#1080;%20&#1076;&#1086;&#1082;&#1091;&#1084;&#1077;&#1085;&#1090;&#1099;\&#1057;&#1089;&#1091;&#1076;&#1085;&#1099;&#1081;%20&#1087;&#1086;&#1088;&#1090;&#1092;&#1077;&#1083;&#1100;\2007\01.01.2008\&#1057;&#1089;&#1091;&#1076;&#1085;&#1080;&#1082;%20&#1085;&#1072;%2001.01.200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1054;&#1041;&#1052;&#1045;&#1053;\&#1054;&#1090;&#1095;&#1077;&#1090;&#1099;%20&#1053;&#1072;&#1094;&#1073;&#1072;&#1085;&#1082;&#1072;\&#1086;&#1090;&#1095;&#1077;&#1090;&#1099;%20&#1053;&#1041;\2004\&#1057;&#1089;&#1091;&#1076;&#1085;&#1099;&#1081;%20&#1087;&#1086;&#1088;&#1090;&#1092;&#1077;&#1083;&#1100;\01072004\&#1057;&#1089;&#1091;&#1076;&#1085;&#1099;&#1081;%20&#1072;&#1083;&#1084;&#1072;&#1090;&#1099;01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orlan_kdfn\&#1050;&#1056;&#1045;&#1044;&#1048;&#1058;&#1053;&#1067;&#1049;%20&#1056;&#1045;&#1043;&#1048;&#1057;&#1058;&#1056;\Documents%20and%20Settings\FUzakbaeva\Desktop\&#1060;&#1057;_&#1055;&#1055;_test1%208.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SSUDBYVV1"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741B370\PBC-Final%20Kmod8-December-20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Driver\Khan\Work\Alliance%20Bank%20JSC\Audit%206m%202010\2.%20Key%20process\Yerlan\projects\QPR%20ALB%202009\reviewed%20020310%20-%20O,P\DOCUME~1\EYeguy\LOCALS~1\Temp\PBC-Final%20Kmod8-December-20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s01\Users\ykambakov\AppData\Roaming\Microsoft\Excel\after%20review\DOCUME~1\EYeguy\LOCALS~1\Temp\PBC-Final%20Kmod8-Decemb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s01\DOCUME~1\ABEKNA~1\LOCALS~1\Temp\notes616E40\01230624840137570441%20&#1079;&#1072;%203%20&#1084;&#1077;&#1089;.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NAKZHO~1/AppData/Local/Temp/notesF3B52A/Non-financial/&#1051;&#1086;&#1075;%20&#1080;&#1079;&#1084;&#1077;&#1085;&#1077;&#1085;&#1080;&#1081;_28.11.201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ts5\&#1076;&#1087;&#1080;&#1082;_&#1086;&#1073;&#1097;&#1072;&#1103;%20&#1087;&#1072;&#1087;&#1082;&#1072;\&#1055;&#1086;&#1089;&#1090;&#1072;&#1085;&#1086;&#1074;&#1083;&#1077;&#1085;&#1080;&#1103;%20&#1055;&#1088;&#1072;&#1074;&#1083;&#1077;&#1085;&#1080;&#1103;\2013%20&#1075;\&#1055;&#1055;%20&#1041;&#1102;&#1076;&#1078;&#1077;&#1090;\&#1055;&#1055;%20113%20&#1086;&#1090;%2027.06.13%20&#1082;&#1086;&#1088;\&#1055;&#1088;&#1080;&#1083;&#1086;&#1078;&#1077;&#1085;&#1080;&#1077;%20&#8470;00000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Report\&#1091;&#1087;&#1080;&#1082;&#1073;\&#1044;&#1086;&#1082;&#1091;&#1084;&#1077;&#1085;&#1090;&#1099;1\&#1045;&#1083;&#1077;&#1085;&#1072;\2012\&#1089;&#1074;&#1086;&#1076;%20&#1048;&#1055;%2027.09.1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s5\&#1076;&#1087;&#1080;&#1082;_&#1086;&#1073;&#1097;&#1072;&#1103;%20&#1087;&#1072;&#1087;&#1082;&#1072;\DOCUME~1\usa\LOCALS~1\Temp\notesFFF692\!!!&#1054;&#1082;&#1086;&#1085;&#1095;.&#1048;&#1085;&#1074;&#1077;&#1089;&#1090;&#1087;&#1083;&#1072;&#1085;%2024.10.2012_&#1089;%20&#1087;&#1088;&#1072;&#1074;&#1082;&#1072;&#1084;&#108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eport\&#1091;&#1087;&#1080;&#1082;&#1073;\&#1041;&#1102;&#1076;&#1078;&#1077;&#1090;&#1099;\&#1073;&#1102;&#1076;&#1078;&#1077;&#1090;%202011%20&#1075;&#1086;&#1076;\&#1055;&#1055;%20&#1086;&#1090;%2029.12.10%20&#8470;%20258\&#1084;&#1072;&#1090;&#1077;&#1088;&#1080;&#1072;&#1083;&#1099;%20&#1085;&#1072;%20&#1057;&#1044;\&#1055;&#1083;&#1072;&#1085;%20&#1076;&#1086;&#1093;&#1086;&#1076;&#1086;&#1074;%20&#1080;%20&#1088;&#1072;&#1089;&#1093;&#1086;&#1076;&#1086;&#1074;%202011(&#1059;&#1090;&#1077;&#1075;&#1091;&#1083;&#1086;&#1074;&#109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Lending_06_J/Lariba_05_J_Lendi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storage\Users\berikm\Desktop\Last%20point\Documents%20and%20Settings\Evgenya-Ma\&#1052;&#1086;&#1080;%20&#1076;&#1086;&#1082;&#1091;&#1084;&#1077;&#1085;&#1090;&#1099;\&#1086;&#1090;&#1095;&#1077;&#1090;&#1085;&#1086;&#1089;&#1090;&#1100;%20&#1076;&#1083;&#1103;%20Uni%20Credit\130907_&#1060;&#1080;&#1096;&#1077;&#1088;\&#1085;&#1072;&#1096;&#1080;%20&#1086;&#1090;&#1095;&#1077;&#1090;&#1099;\&#1062;&#1041;\&#1047;&#1072;&#1087;&#1088;&#1086;&#1089;%20&#1087;&#1086;%20&#1087;&#1086;&#1090;&#1088;&#1092;&#1077;&#1083;&#1102;%20&#1079;&#1072;%2028.09.2007eng.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torage\Users\berikm\Desktop\Last%20point\WINDOWS\Temporary%20Internet%20Files\OLKA262\&#1054;&#1090;&#1088;&#1072;&#1089;&#1083;&#1080;%20%2001.04.200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DOCUME~1\EYeguy\LOCALS~1\Temp\PBC-Final%20Kmod8-December-200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ts5\&#1076;&#1087;&#1080;&#1082;_&#1086;&#1073;&#1097;&#1072;&#1103;%20&#1087;&#1072;&#1087;&#1082;&#1072;\&#1055;&#1086;&#1089;&#1090;&#1072;&#1085;&#1086;&#1074;&#1083;&#1077;&#1085;&#1080;&#1103;%20&#1055;&#1088;&#1072;&#1074;&#1083;&#1077;&#1085;&#1080;&#1103;\&#1055;&#1055;%202012\&#1055;&#1055;%20&#1086;&#1090;%2020.12.2012%20&#8470;%20275\&#1055;&#1088;&#1080;&#1083;&#1086;&#1078;&#1077;&#1085;&#1080;&#1077;%20&#8470;%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storage\Users\berikm\Desktop\Last%20point\DOCUME~1\MBAKHA~1\LOCALS~1\Temp\Rar$DI00.422\&#1057;&#1072;&#1083;&#1100;&#1076;&#1086;&#1074;&#1082;&#1080;%20&#1087;&#1086;%20&#1089;&#1095;&#1077;&#1090;&#1072;&#1084;%204052-4959%20&#1079;&#1072;%2029.05.2009-1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torage\Users\berikm\Desktop\Last%20point\Reporter\&#1054;&#1090;&#1095;&#1077;&#1090;&#1099;\&#1062;.&#1041;.&#1044;&#1072;&#1090;&#1099;%20&#1087;&#1083;&#1072;&#1090;&#1077;&#1078;&#1077;&#1081;%2030.01.2006.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C)%206151%20Accounts%20Payable%20Workpaper"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C)%208344%20Administrative%20expense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5351%20Accounts%20Receivable"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8542%20Fees%20and%20commissions%20expense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45EA5754\Kyrgyzstan_2004_TB.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C)%205340%20Receivable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8341%20Salaries%20-%20CHUY"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Users\yzharassov\Desktop\O%20-%20BORROWINGS\DOCUME~1\EYeguy\LOCALS~1\Temp\PBC-Final%20Kmod8-December-2001.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1060;&#1086;&#1088;&#1084;&#1072;%2071"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1060;&#1086;&#1088;&#1084;&#1072;%2061"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s01\Seven\Documents%20and%20Settings\amyrzakhmetova\Local%20Settings\Temporary%20Internet%20Files\Content.Outlook\5QCGD80J\&#1064;&#1072;&#1073;&#1083;&#1086;&#1085;%20&#1087;&#1083;&#1072;&#1085;&#1072;%20&#1053;&#1057;%20&#1043;&#1047;_ru_v3_2013-201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03568D33\PBC-Final%20Kmod8-December-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Users/vten001/AppData/Local/Temp/notesF3B52A/Non-financial%20KPIs_SR_v7_17_10_1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orage\Users\berikm\Desktop\Last%20point\DOCUME~1\UlanK\LOCALS~1\Temp\notes87944B\ENGAGEMENTS\DBK2010\WORKING%20PAPERS\K%20-%20TREASURY\K-Section\DOCUME~1\EYeguy\LOCALS~1\Temp\PBC-Final%20Kmod8-December-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s01\Users\mkovalyov\Documents\Projects\ATF%20finance\2011\after%20review\DOCUME~1\EYeguy\LOCALS~1\Temp\PBC-Final%20Kmod8-December-20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0BADCC57\PBC-Final%20Kmod8-December-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PBC-Final Kmod8-December-2001"/>
      <sheetName val="std tabel"/>
      <sheetName val="DATA"/>
      <sheetName val="I-Index"/>
      <sheetName val="G-183"/>
      <sheetName val="2008"/>
      <sheetName val="Production_Ref Q-1-3"/>
      <sheetName val="F-2.1"/>
      <sheetName val="R-40"/>
      <sheetName val="R-50"/>
      <sheetName val="LME_prices"/>
      <sheetName val="группа"/>
      <sheetName val="Статьи"/>
      <sheetName val="тип шпал"/>
      <sheetName val="Г анализ"/>
      <sheetName val="D2 DCF"/>
      <sheetName val="Info"/>
      <sheetName val="Pilot"/>
      <sheetName val="п 15"/>
      <sheetName val="8"/>
      <sheetName val="IS"/>
      <sheetName val="BS"/>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Precision and factor tables"/>
      <sheetName val="Precision determination table"/>
      <sheetName val="5"/>
      <sheetName val="modaj"/>
      <sheetName val="lib"/>
      <sheetName val="OpexDetails"/>
      <sheetName val="Opex_sum_by_SC"/>
      <sheetName val="SC"/>
      <sheetName val="Price_by_SC_KZT"/>
      <sheetName val="Opex_serv&amp;other"/>
      <sheetName val="Opex_536"/>
      <sheetName val="Opex_by_quantity"/>
      <sheetName val="SC search"/>
      <sheetName val="lib1"/>
      <sheetName val="48 "/>
      <sheetName val="Securities"/>
      <sheetName val="Paramètres"/>
      <sheetName val="Sheet4"/>
      <sheetName val="B-4"/>
      <sheetName val="Расчет_Ин"/>
      <sheetName val="PIT&amp;PP(2)"/>
      <sheetName val="general"/>
      <sheetName val="U2.102-5217,2207,2217"/>
      <sheetName val="B 1"/>
      <sheetName val="SETUP"/>
      <sheetName val="A 100"/>
      <sheetName val="клинкер"/>
      <sheetName val="A-20"/>
      <sheetName val="types"/>
      <sheetName val="Sheet3"/>
      <sheetName val="T_T"/>
      <sheetName val="CNOBARI"/>
      <sheetName val="Dropdown"/>
      <sheetName val="Inputs"/>
      <sheetName val="FES"/>
      <sheetName val="Codes"/>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TB 30.11"/>
      <sheetName val="gaeshpetco"/>
      <sheetName val="Tabeller"/>
      <sheetName val="Форма2"/>
      <sheetName val="Форма1"/>
      <sheetName val="700-H"/>
      <sheetName val="глоссарий"/>
      <sheetName val="k-300 ppe roll"/>
      <sheetName val="k-400 ppe additions"/>
      <sheetName val="XLR_NoRangeSheet"/>
      <sheetName val="Ссудный портфель"/>
      <sheetName val="KCC"/>
      <sheetName val="T-300"/>
      <sheetName val="Добыча нефти4"/>
      <sheetName val="поставка сравн13"/>
      <sheetName val="Sheet2"/>
      <sheetName val="TDSheet"/>
      <sheetName val="Lists"/>
      <sheetName val="Сдача "/>
      <sheetName val="ДДСАБ"/>
      <sheetName val="ДДСККБ"/>
      <sheetName val="ЯНВАРЬ"/>
      <sheetName val="t1"/>
      <sheetName val="справка"/>
      <sheetName val="#ССЫЛКА"/>
      <sheetName val="Project Detail Inputs"/>
      <sheetName val="inv"/>
      <sheetName val="Name"/>
      <sheetName val="Index list"/>
      <sheetName val="П"/>
      <sheetName val="1,3 новая"/>
      <sheetName val="Data, This"/>
      <sheetName val="Lookup"/>
      <sheetName val="Dialog data"/>
      <sheetName val="Date calculations"/>
      <sheetName val="G-40"/>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ow r="31">
          <cell r="B31" t="str">
            <v>According to article 165 of the Administrative Code of Republic of Tajikistan (RT), "unauthorized use of subsoil, the conclusion of transactions, in direct or hidden form, violating the right of state ownership</v>
          </cell>
        </row>
      </sheetData>
      <sheetData sheetId="109"/>
      <sheetData sheetId="110">
        <row r="31">
          <cell r="B31" t="str">
            <v>According to article 165 of the Administrative Code of Republic of Tajikistan (RT), "unauthorized use of subsoil, the conclusion of transactions, in direct or hidden form, violating the right of state ownership</v>
          </cell>
        </row>
      </sheetData>
      <sheetData sheetId="111">
        <row r="31">
          <cell r="B31" t="str">
            <v>According to article 165 of the Administrative Code of Republic of Tajikistan (RT), "unauthorized use of subsoil, the conclusion of transactions, in direct or hidden form, violating the right of state ownership</v>
          </cell>
        </row>
      </sheetData>
      <sheetData sheetId="112"/>
      <sheetData sheetId="113"/>
      <sheetData sheetId="114"/>
      <sheetData sheetId="115"/>
      <sheetData sheetId="116">
        <row r="31">
          <cell r="B31" t="str">
            <v>According to article 165 of the Administrative Code of Republic of Tajikistan (RT), "unauthorized use of subsoil, the conclusion of transactions, in direct or hidden form, violating the right of state ownership</v>
          </cell>
        </row>
      </sheetData>
      <sheetData sheetId="117"/>
      <sheetData sheetId="118">
        <row r="31">
          <cell r="B31">
            <v>0</v>
          </cell>
        </row>
      </sheetData>
      <sheetData sheetId="119"/>
      <sheetData sheetId="120">
        <row r="31">
          <cell r="B31">
            <v>0</v>
          </cell>
        </row>
      </sheetData>
      <sheetData sheetId="121">
        <row r="31">
          <cell r="B31">
            <v>0</v>
          </cell>
        </row>
      </sheetData>
      <sheetData sheetId="122"/>
      <sheetData sheetId="123"/>
      <sheetData sheetId="124">
        <row r="31">
          <cell r="B31">
            <v>0</v>
          </cell>
        </row>
      </sheetData>
      <sheetData sheetId="125"/>
      <sheetData sheetId="126">
        <row r="31">
          <cell r="B31" t="str">
            <v>According to article 165 of the Administrative Code of Republic of Tajikistan (RT), "unauthorized use of subsoil, the conclusion of transactions, in direct or hidden form, violating the right of state ownership</v>
          </cell>
        </row>
      </sheetData>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AD_2003"/>
      <sheetName val="SAD_311203_e"/>
      <sheetName val="Global BS"/>
      <sheetName val="Global IS"/>
      <sheetName val="Final ER"/>
      <sheetName val="F100-Trial BS"/>
      <sheetName val="F110-Trial IS"/>
      <sheetName val="F-120-Trial OB"/>
      <sheetName val="BS_disclosures"/>
      <sheetName val="IS_disclosures"/>
      <sheetName val="LScheck"/>
      <sheetName val="SAD"/>
      <sheetName val="H"/>
      <sheetName val="I"/>
      <sheetName val="J"/>
      <sheetName val="K"/>
      <sheetName val="L"/>
      <sheetName val="M"/>
      <sheetName val="N"/>
      <sheetName val="O"/>
      <sheetName val="NBRK"/>
      <sheetName val="O-230"/>
      <sheetName val="Bank700"/>
      <sheetName val="Settings"/>
      <sheetName val="Controls"/>
      <sheetName val="Reports"/>
      <sheetName val="Graphs"/>
      <sheetName val="Analysis"/>
      <sheetName val="Actual 2003"/>
      <sheetName val="Forecast 2003"/>
      <sheetName val="Dat"/>
      <sheetName val="Year End"/>
      <sheetName val="Rolling 12"/>
      <sheetName val="Deferred Tax-F25"/>
      <sheetName val="F 29"/>
      <sheetName val="Sheet1"/>
      <sheetName val="std tabel"/>
      <sheetName val="Budget 2003"/>
      <sheetName val="Actual 2002"/>
      <sheetName val="Sheet2"/>
      <sheetName val="Reporting Schedule"/>
      <sheetName val="Settings - Admin"/>
      <sheetName val="Tabeller"/>
      <sheetName val="Reconciliation"/>
      <sheetName val="F1"/>
      <sheetName val="F2"/>
      <sheetName val="F4"/>
      <sheetName val="F5"/>
      <sheetName val="F6A"/>
      <sheetName val="F6B"/>
      <sheetName val="F6C"/>
      <sheetName val="F7A"/>
      <sheetName val="F7B"/>
      <sheetName val="F8"/>
      <sheetName val="F9"/>
      <sheetName val="F10"/>
      <sheetName val="F11"/>
      <sheetName val="F12"/>
      <sheetName val="F14"/>
      <sheetName val="F18"/>
      <sheetName val="F19"/>
      <sheetName val="F22A"/>
      <sheetName val="F22B"/>
      <sheetName val="F25A"/>
      <sheetName val="F25B"/>
      <sheetName val="F25C"/>
      <sheetName val="F25D"/>
      <sheetName val="F26"/>
      <sheetName val="F28"/>
      <sheetName val="F29"/>
      <sheetName val="F33"/>
      <sheetName val="F34"/>
      <sheetName val="F35"/>
      <sheetName val="C1"/>
      <sheetName val="PIT&amp;PP(2)"/>
      <sheetName val="Зарплата_Kаз"/>
      <sheetName val="Расчет_Каз"/>
      <sheetName val="Всего"/>
      <sheetName val="Накопител. пенс. "/>
      <sheetName val="Перерасчет"/>
      <sheetName val="Зарплата_Ин"/>
      <sheetName val="Расчет_Ин"/>
      <sheetName val="PIT&amp;PP"/>
      <sheetName val="B1.1"/>
      <sheetName val="B1.2"/>
      <sheetName val="31.12.2003"/>
      <sheetName val="Intercompany transactions"/>
      <sheetName val="Consol table BS_P&amp;L 12m1999"/>
      <sheetName val="Consol table BS_P&amp;L 12m1998"/>
      <sheetName val="3310.36(2004)"/>
      <sheetName val="3110.36(2003)"/>
      <sheetName val="O-1"/>
      <sheetName val="L-1"/>
      <sheetName val="L-100"/>
      <sheetName val="2003"/>
      <sheetName val="2004"/>
      <sheetName val="2002"/>
      <sheetName val="кредиторы 2003 (2)"/>
      <sheetName val="кредиторы 2004 (2)"/>
      <sheetName val="реквизиты"/>
      <sheetName val="Dividends"/>
      <sheetName val="PP"/>
      <sheetName val="SF"/>
      <sheetName val="Planning"/>
      <sheetName val="B.1.1"/>
      <sheetName val="B.1.2"/>
      <sheetName val="B.1.3"/>
      <sheetName val="B.1.4"/>
      <sheetName val="Adj"/>
      <sheetName val="(unposted) Adj "/>
      <sheetName val="SMT"/>
      <sheetName val="deferred tax"/>
      <sheetName val="Trial balance"/>
      <sheetName val="Related parties"/>
      <sheetName val="Fees and comm"/>
      <sheetName val="Imploss"/>
      <sheetName val="Cash"/>
      <sheetName val="FA"/>
      <sheetName val="confirmation control"/>
      <sheetName val="GA"/>
      <sheetName val="Loans to customers"/>
      <sheetName val="Interest"/>
      <sheetName val="Placements with banks"/>
      <sheetName val="Capital adequacy"/>
      <sheetName val="PN"/>
      <sheetName val="OA"/>
      <sheetName val="Securities"/>
      <sheetName val="Customer Accounts"/>
      <sheetName val="Loans from banks"/>
      <sheetName val="forex"/>
      <sheetName val="OL"/>
      <sheetName val="Loans within IL"/>
      <sheetName val="Other income"/>
      <sheetName val="Commitments (N)"/>
      <sheetName val="Geograpical Analysis"/>
      <sheetName val="Maturity Analysis"/>
      <sheetName val="By months"/>
      <sheetName val="By decades"/>
      <sheetName val="By branches"/>
      <sheetName val="Bal by curr"/>
      <sheetName val="Bal by curr (2003)"/>
      <sheetName val="Maturity Analysis (2003)"/>
      <sheetName val="Interest rates"/>
      <sheetName val="Cust acc 2003"/>
      <sheetName val="PN 2003"/>
      <sheetName val="Loans 2003"/>
      <sheetName val="Loans 2004"/>
      <sheetName val="Cust acc 2004"/>
      <sheetName val="GUV-Überleitung"/>
      <sheetName val="Anlagevermögen"/>
      <sheetName val="Food"/>
      <sheetName val="Rent"/>
      <sheetName val="Guesthouse"/>
      <sheetName val="Travel local"/>
      <sheetName val="Receivables"/>
      <sheetName val="#REF"/>
      <sheetName val="Sheet3"/>
      <sheetName val="Task"/>
      <sheetName val="Cash Flow - CY Workings"/>
      <sheetName val="P&amp;L"/>
      <sheetName val="BS"/>
      <sheetName val="Loans"/>
      <sheetName val="Intangibles"/>
      <sheetName val="Provisions"/>
      <sheetName val="Almatytel (2)"/>
      <sheetName val="22CASH"/>
      <sheetName val="Almatytel"/>
      <sheetName val="BANK3"/>
      <sheetName val="BANK1"/>
      <sheetName val="BANK2"/>
      <sheetName val="Форма 7 - Движение капитала"/>
      <sheetName val="Equity Mvmnts"/>
      <sheetName val="CF"/>
      <sheetName val="COA"/>
      <sheetName val="Chui"/>
      <sheetName val="JA"/>
      <sheetName val="IK"/>
      <sheetName val="Osh"/>
      <sheetName val="Talas"/>
      <sheetName val="General Ledger"/>
      <sheetName val="CASH woff and borrw"/>
      <sheetName val="for Cons BS fin"/>
      <sheetName val="for Cons IS fin"/>
      <sheetName val="Portfolio-Outreach"/>
      <sheetName val="Ratios"/>
      <sheetName val="IS"/>
      <sheetName val="CE"/>
      <sheetName val="CF 04"/>
      <sheetName val="2"/>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7"/>
      <sheetName val="CF02"/>
      <sheetName val="28"/>
      <sheetName val="30"/>
      <sheetName val="31"/>
      <sheetName val="15old"/>
      <sheetName val="E"/>
      <sheetName val="E-1"/>
      <sheetName val="E-2"/>
      <sheetName val="E-3"/>
      <sheetName val="E-4"/>
      <sheetName val="E-5"/>
      <sheetName val="E-6"/>
      <sheetName val="E-7"/>
      <sheetName val="F 100"/>
      <sheetName val="rev_points_final"/>
      <sheetName val="rev_points"/>
      <sheetName val="I-1"/>
      <sheetName val="I-25 (avg)"/>
      <sheetName val="I-30 (avg)"/>
      <sheetName val="I-35 (avg)"/>
      <sheetName val="I-40 (avg)"/>
      <sheetName val="I-41"/>
      <sheetName val="I-42"/>
      <sheetName val="I-45"/>
      <sheetName val="I-21"/>
      <sheetName val="I-22"/>
      <sheetName val="I-23"/>
      <sheetName val="I-50"/>
      <sheetName val="I-55"/>
      <sheetName val="I-60"/>
      <sheetName val="I-65"/>
      <sheetName val="I-70"/>
      <sheetName val="I-75 "/>
      <sheetName val="I-55 (2)"/>
      <sheetName val="General template instructions"/>
      <sheetName val="P&amp;L  Budgets"/>
      <sheetName val="P&amp;L CCI Detail"/>
      <sheetName val="2003 Capital"/>
      <sheetName val="Cash Budgets"/>
      <sheetName val="Cash CCI Detail"/>
      <sheetName val="Key Performance Indicators"/>
      <sheetName val="P&amp;L Summary"/>
      <sheetName val="Cash Summary"/>
      <sheetName val="P&amp;L CCI Reconciliation"/>
      <sheetName val="Cash CCI Reconciliation"/>
      <sheetName val="Key Indicator Summary"/>
      <sheetName val="5 year model updates"/>
      <sheetName val="Cash Questions"/>
      <sheetName val="Other Assumptions"/>
      <sheetName val="Essbase_P&amp;L_ Monthly"/>
      <sheetName val="Essbase_P&amp;L_Annual"/>
      <sheetName val="Hypload"/>
      <sheetName val="J 80"/>
      <sheetName val="J 81"/>
      <sheetName val="J 82"/>
      <sheetName val="J 129"/>
      <sheetName val="CHECK KAS"/>
      <sheetName val="CHECK IAS"/>
      <sheetName val="A 100"/>
      <sheetName val="A 110"/>
      <sheetName val="A 120"/>
      <sheetName val="A 130 "/>
      <sheetName val="A 140 "/>
      <sheetName val="A 150"/>
      <sheetName val="A 155"/>
      <sheetName val="A 160 "/>
      <sheetName val="A 200"/>
      <sheetName val="A 210"/>
      <sheetName val="A 220"/>
      <sheetName val="A 230"/>
      <sheetName val="A 240"/>
      <sheetName val="A 250"/>
      <sheetName val="A 255"/>
      <sheetName val="A 260"/>
      <sheetName val="B 1"/>
      <sheetName val="C 1"/>
      <sheetName val="F 1"/>
      <sheetName val="G 1"/>
      <sheetName val="H 1"/>
      <sheetName val="H 2"/>
      <sheetName val="I  "/>
      <sheetName val="K1 "/>
      <sheetName val="K 2"/>
      <sheetName val="F-505 (3)"/>
      <sheetName val="H-215(removed)"/>
      <sheetName val="H-220(removed)"/>
      <sheetName val="H - 230(removed)"/>
      <sheetName val="I - 510(remove)"/>
      <sheetName val="I -520(remove)"/>
      <sheetName val="F-5.2(removed)"/>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index"/>
      <sheetName val="H - 1"/>
      <sheetName val="H - 2"/>
      <sheetName val="H - 100"/>
      <sheetName val="H - 250"/>
      <sheetName val="H - 300"/>
      <sheetName val="H - 250net"/>
      <sheetName val="301-303"/>
      <sheetName val="H - 260"/>
      <sheetName val="Planning "/>
      <sheetName val="Bonds"/>
      <sheetName val="Prom notes"/>
      <sheetName val="Capital"/>
      <sheetName val="PPE"/>
      <sheetName val="TB 2004"/>
      <sheetName val="Ф1_31.12.04"/>
      <sheetName val="Ф3 31.12.04"/>
      <sheetName val="ф2_31.12.04"/>
      <sheetName val="E-4.1_SMT (2004)"/>
      <sheetName val="ча"/>
      <sheetName val="G-1.5"/>
      <sheetName val="G-1.50"/>
      <sheetName val="G-1.60"/>
      <sheetName val="G-1.60_(4)"/>
      <sheetName val="G-1.49_"/>
      <sheetName val="1"/>
      <sheetName val="G-1.60 (2)"/>
      <sheetName val="CHECK"/>
      <sheetName val="A-10"/>
      <sheetName val="A-20"/>
      <sheetName val="Off-bal"/>
      <sheetName val="B"/>
      <sheetName val="C"/>
      <sheetName val="D"/>
      <sheetName val="G"/>
      <sheetName val="F"/>
      <sheetName val="Comparison BS"/>
      <sheetName val="Comparison IS"/>
      <sheetName val="I-Index"/>
      <sheetName val="I-sum"/>
      <sheetName val="I-29"/>
      <sheetName val="I-30"/>
      <sheetName val="I-40"/>
      <sheetName val="I-2"/>
      <sheetName val="I-3"/>
      <sheetName val="I-80"/>
      <sheetName val="I-4"/>
      <sheetName val="I-90"/>
      <sheetName val="I-100"/>
      <sheetName val="W-Index"/>
      <sheetName val="W-1"/>
      <sheetName val="       "/>
      <sheetName val="W-30"/>
      <sheetName val="W-32"/>
      <sheetName val="W-34"/>
      <sheetName val="W-36"/>
      <sheetName val="W-38"/>
      <sheetName val="W-40"/>
      <sheetName val="W-42"/>
      <sheetName val="W-44"/>
      <sheetName val="W-46"/>
      <sheetName val="W-48"/>
      <sheetName val="W-50"/>
      <sheetName val="W-52"/>
      <sheetName val="W-54"/>
      <sheetName val="W-56"/>
      <sheetName val="W-60"/>
      <sheetName val="W-65"/>
      <sheetName val="Cover"/>
      <sheetName val="Profit &amp; Loss"/>
      <sheetName val="Balance Sheet"/>
      <sheetName val="Cash Flow"/>
      <sheetName val="Key Indicators"/>
      <sheetName val="Debt Summary"/>
      <sheetName val="misc"/>
      <sheetName val="Module1"/>
      <sheetName val="Dialog_update_print"/>
      <sheetName val="Dialog_month"/>
      <sheetName val="Dialog_Paper_size"/>
      <sheetName val="Связанные стороны"/>
      <sheetName val="F-20"/>
      <sheetName val="Subsequent test"/>
      <sheetName val="U-2"/>
      <sheetName val="U-100"/>
      <sheetName val="U-105"/>
      <sheetName val="U-110"/>
      <sheetName val="U-120"/>
      <sheetName val="U-125"/>
      <sheetName val="U-130"/>
      <sheetName val="U-131"/>
      <sheetName val="U-132"/>
      <sheetName val="U-145"/>
      <sheetName val="U-150"/>
      <sheetName val="U-160"/>
      <sheetName val="U-170"/>
      <sheetName val="тантал"/>
      <sheetName val="U-15"/>
      <sheetName val="135"/>
      <sheetName val="1d"/>
      <sheetName val="1с"/>
      <sheetName val="Adjustments (2)"/>
      <sheetName val="#ССЫЛКА"/>
      <sheetName val="F-1,2"/>
      <sheetName val="F-3"/>
      <sheetName val="A"/>
      <sheetName val="B-1"/>
      <sheetName val="B-2"/>
      <sheetName val="B-3"/>
      <sheetName val="B-4"/>
      <sheetName val="B-5"/>
      <sheetName val="B-6"/>
      <sheetName val="B-7"/>
      <sheetName val="C-1"/>
      <sheetName val="C-2"/>
      <sheetName val="D-1"/>
      <sheetName val="D-2"/>
      <sheetName val="UV"/>
      <sheetName val="U-1"/>
      <sheetName val="U-293"/>
      <sheetName val="BB"/>
      <sheetName val="CC"/>
      <sheetName val="DD-1"/>
      <sheetName val="FF"/>
      <sheetName val="FF-1"/>
      <sheetName val="EE"/>
      <sheetName val="SS"/>
      <sheetName val="40"/>
      <sheetName val="40-1"/>
      <sheetName val="C-500"/>
      <sheetName val="general"/>
      <sheetName val="Master_original"/>
      <sheetName val="Лист5 (2)"/>
      <sheetName val="Проч.расх."/>
      <sheetName val="Лист1"/>
      <sheetName val="Лист5"/>
      <sheetName val="Lead (2)"/>
      <sheetName val="60"/>
      <sheetName val="проектные"/>
      <sheetName val="FS Disclosure"/>
      <sheetName val="U2.100 Lead"/>
      <sheetName val="U2.101-5203,2203"/>
      <sheetName val="U2.102-5217,2207,2217"/>
      <sheetName val="U2.103-5306,1451"/>
      <sheetName val="22_ПЦ М-400 Д 20"/>
      <sheetName val="22_ПЦ М-500 Д 0"/>
      <sheetName val="22_Ш"/>
      <sheetName val="22_А"/>
      <sheetName val="22_ПТ"/>
      <sheetName val="22_Т"/>
      <sheetName val="23ЦТ"/>
      <sheetName val="23Ш"/>
      <sheetName val="23А"/>
      <sheetName val="24 ПР"/>
      <sheetName val="24 УСЛ"/>
      <sheetName val="24 МАТ"/>
      <sheetName val="24_ТШП"/>
      <sheetName val="24 М_ТШП "/>
      <sheetName val="25.1"/>
      <sheetName val="25.1(2)Ц"/>
      <sheetName val="25.1(2)Ш"/>
      <sheetName val="25.1(2)Т"/>
      <sheetName val="25.1(2)П"/>
      <sheetName val="25.2ц"/>
      <sheetName val="25.2ш"/>
      <sheetName val="25.2а"/>
      <sheetName val="25.2п"/>
      <sheetName val="25.2т"/>
      <sheetName val="26"/>
      <sheetName val="27.1."/>
      <sheetName val="27.2."/>
      <sheetName val="29"/>
      <sheetName val="31.1 АУР"/>
      <sheetName val="31.2 КСР"/>
      <sheetName val="32"/>
      <sheetName val="33"/>
      <sheetName val="34 &amp; 85"/>
      <sheetName val="35"/>
      <sheetName val="36"/>
      <sheetName val="36_ТШП"/>
      <sheetName val="37 ОС в эспл."/>
      <sheetName val="37.1 ОС на складе"/>
      <sheetName val="37.2 НКР"/>
      <sheetName val="37.3 НКС"/>
      <sheetName val="38 ОС+"/>
      <sheetName val="39 ОС-"/>
      <sheetName val="40 аморт."/>
      <sheetName val="41 КЗ"/>
      <sheetName val="45 НКС"/>
      <sheetName val="47"/>
      <sheetName val="48 &amp; 50"/>
      <sheetName val="To do list"/>
      <sheetName val="Index list "/>
      <sheetName val="31.12.03"/>
      <sheetName val="31.12.05"/>
      <sheetName val="2005"/>
      <sheetName val="G-1 BS"/>
      <sheetName val="G-2 PL"/>
      <sheetName val="G-60"/>
      <sheetName val="G-65 (2)"/>
      <sheetName val="G-122 -2003-2005"/>
      <sheetName val="G-120 -2003"/>
      <sheetName val="G-121 -2004"/>
      <sheetName val="G-65"/>
      <sheetName val="G-70"/>
      <sheetName val="G-100"/>
      <sheetName val="G-101 placements"/>
      <sheetName val="G-110"/>
      <sheetName val="G-115 borrowings"/>
      <sheetName val="G-145"/>
      <sheetName val="G-146"/>
      <sheetName val="G-150"/>
      <sheetName val="G-155"/>
      <sheetName val="G-185"/>
      <sheetName val="G-183"/>
      <sheetName val="G-184"/>
      <sheetName val="G-123 -2005"/>
      <sheetName val="KASE 31.12.03"/>
      <sheetName val="KASE 31.12.04"/>
      <sheetName val="KASE 31.12.05"/>
      <sheetName val="REVERSE REPO"/>
      <sheetName val="имеющиеся для продажи"/>
      <sheetName val="Проек.расх"/>
      <sheetName val="Описание"/>
      <sheetName val="Статьи"/>
      <sheetName val="Анализ"/>
      <sheetName val="Содержание"/>
      <sheetName val="SETUP"/>
      <sheetName val="Graph"/>
      <sheetName val="SUMMARY"/>
      <sheetName val="Invest report"/>
      <sheetName val="ACT 2002"/>
      <sheetName val="Schneider IC"/>
      <sheetName val="Variance analysis on DVC margin"/>
      <sheetName val="EST2002"/>
      <sheetName val="QUARTERLY SPECIFICATIONS"/>
      <sheetName val="YEARLY SPECIFICATIONS"/>
      <sheetName val="YEARLY TAX RECONCILIATION"/>
      <sheetName val="BUD2002"/>
      <sheetName val="ACT2001"/>
      <sheetName val="A-YGL"/>
      <sheetName val="E-YGL"/>
      <sheetName val="FA-YGL"/>
      <sheetName val="U-4"/>
      <sheetName val="U-4 (2)"/>
      <sheetName val="el koligi"/>
      <sheetName val="kazoil serv"/>
      <sheetName val="Birlik"/>
      <sheetName val="Polimer Ug"/>
      <sheetName val="COVER PAGE"/>
      <sheetName val="INSTRUCTIONS"/>
      <sheetName val="I. BALANCE SHEET"/>
      <sheetName val="II. PROFIT &amp; LOSS"/>
      <sheetName val="III. CASH FLOW"/>
      <sheetName val="IV. Stmt of GAINS &amp; LOSSES"/>
      <sheetName val="1. Cash"/>
      <sheetName val="2. Securities"/>
      <sheetName val="3a. Trade Rec."/>
      <sheetName val="3b. Financial &amp; Other Rec."/>
      <sheetName val="3c. Other Rec. Affiliates"/>
      <sheetName val="4. Inventories"/>
      <sheetName val="5. Fixed Assets"/>
      <sheetName val="6a. Liabilities"/>
      <sheetName val="7. Other Accr.,Liab."/>
      <sheetName val="7a. Other Liab. Affiliates"/>
      <sheetName val="9. Equity"/>
      <sheetName val="10. Sales"/>
      <sheetName val="11. Interest Exp.,Inc. "/>
      <sheetName val="12. Other Inc.,Exp."/>
      <sheetName val="13. Leasing"/>
      <sheetName val="14. Related Parties"/>
      <sheetName val="15. Foreign Exchange Income"/>
      <sheetName val="16. Gains Losses FA"/>
      <sheetName val="17. Restructuring"/>
      <sheetName val="Index list"/>
      <sheetName val="J-10"/>
      <sheetName val="J-15"/>
      <sheetName val="J-20"/>
      <sheetName val="14_PBC_07"/>
      <sheetName val="14_PBC_08"/>
      <sheetName val="J-21"/>
      <sheetName val="J-22"/>
      <sheetName val="J-23"/>
      <sheetName val="J-23.1"/>
      <sheetName val="J-23_PBC"/>
      <sheetName val="J-23_PBC2"/>
      <sheetName val="J-30"/>
      <sheetName val="J-40"/>
      <sheetName val="J-50"/>
      <sheetName val="J-50.1"/>
      <sheetName val="Indexation 2007"/>
      <sheetName val="Sal2006"/>
      <sheetName val="Sal2005"/>
      <sheetName val="U-2 (2)"/>
      <sheetName val="Диаграмма1"/>
      <sheetName val="шлам"/>
      <sheetName val="клинкер"/>
      <sheetName val="Цемент КР"/>
      <sheetName val="Цемент"/>
      <sheetName val="АЦИ-400"/>
      <sheetName val="ПЦ-400 Д-20"/>
      <sheetName val="ПЦ-400 Д-0"/>
      <sheetName val="ПЦ-400Д-20 пок клинкер"/>
      <sheetName val="Actual"/>
      <sheetName val="Доход"/>
      <sheetName val="Адм расходы"/>
      <sheetName val="Кредиты"/>
      <sheetName val="J 90"/>
      <sheetName val="B3"/>
      <sheetName val="A 256"/>
      <sheetName val="C 2"/>
      <sheetName val="D 1"/>
      <sheetName val="D 2"/>
      <sheetName val="I "/>
      <sheetName val="K2"/>
      <sheetName val="ЗАЛОГ"/>
      <sheetName val="G-1"/>
      <sheetName val="G-2"/>
      <sheetName val="H-1"/>
      <sheetName val="H-2"/>
      <sheetName val="H-2.1"/>
      <sheetName val="K-1"/>
      <sheetName val="K-2"/>
      <sheetName val="K-3"/>
      <sheetName val="K-4"/>
      <sheetName val="L-2"/>
      <sheetName val="L-2.1"/>
      <sheetName val="M-1"/>
      <sheetName val="M-2"/>
      <sheetName val="M-2.1"/>
      <sheetName val="M-2.2"/>
      <sheetName val="N-1"/>
      <sheetName val="N-2"/>
      <sheetName val="O-2"/>
      <sheetName val="P-1"/>
      <sheetName val="P-2"/>
      <sheetName val="Q-1"/>
      <sheetName val="Q-2"/>
      <sheetName val="BPK_1q_2010_review_BS_items_090"/>
      <sheetName val="Настройки"/>
      <sheetName val="Январь"/>
      <sheetName val="Февраль"/>
      <sheetName val="Март"/>
      <sheetName val="Апрель"/>
      <sheetName val="Май"/>
      <sheetName val="Июнь"/>
      <sheetName val="Июль"/>
      <sheetName val="Август"/>
      <sheetName val="Сентябрь"/>
      <sheetName val="Октябрь"/>
      <sheetName val="Ноябрь"/>
      <sheetName val="Декабрь"/>
      <sheetName val="Квартал"/>
      <sheetName val="Год"/>
      <sheetName val="Помощь"/>
      <sheetName val="Формат1"/>
      <sheetName val="Формат2"/>
      <sheetName val="Формат3"/>
      <sheetName val="расчплвед"/>
      <sheetName val="расч ведомость"/>
      <sheetName val="справка"/>
      <sheetName val="RecoveredExternalLink1"/>
      <sheetName val="I-400"/>
      <sheetName val="I-410_Claims paid"/>
      <sheetName val="I-420_Controls"/>
      <sheetName val="I-421_Process in AICS"/>
      <sheetName val="I-422_Walkthrough"/>
      <sheetName val="I-430_TOE"/>
      <sheetName val="PBC"/>
      <sheetName val="Claims development"/>
      <sheetName val="PBC-claims paid_2008"/>
      <sheetName val="PBC-2007"/>
      <sheetName val="analytical"/>
      <sheetName val="W-10"/>
      <sheetName val="W-20"/>
      <sheetName val="Список связанных сторон"/>
      <sheetName val="баланс"/>
      <sheetName val="Д и Р"/>
      <sheetName val="Операции по кредитам  "/>
      <sheetName val="Операции по депозитам"/>
      <sheetName val="Операции по условным обяз"/>
      <sheetName val="Операции по дебиторке"/>
      <sheetName val=" Операции по ЦБ "/>
      <sheetName val="Прочие операции "/>
      <sheetName val="Лист2"/>
      <sheetName val="Лист3"/>
      <sheetName val="main"/>
      <sheetName val="fbl1n"/>
      <sheetName val="Val&gt;10M$ AND Dr&gt;1Y Validity2007"/>
      <sheetName val="U-3"/>
      <sheetName val="Ф3РД"/>
      <sheetName val="Ф3УДТГ"/>
      <sheetName val="Ф3УПГ"/>
      <sheetName val="Ф3УДТВ"/>
      <sheetName val="ТЭПиКПД"/>
      <sheetName val="Пр.план"/>
      <sheetName val="ОТМ"/>
      <sheetName val="ДоходСбыт"/>
      <sheetName val="ПрЗатр"/>
      <sheetName val="РасхПер."/>
      <sheetName val="КВЛ"/>
      <sheetName val="ЗАО_мес"/>
      <sheetName val="ЗАО_н.ит"/>
      <sheetName val="ПО_мес"/>
      <sheetName val="ПО_н.ит"/>
      <sheetName val="ВО_мес"/>
      <sheetName val="ВО_н.ит"/>
      <sheetName val="ВД_мес"/>
      <sheetName val="ВД_н.ит"/>
      <sheetName val="ПТ_мес"/>
      <sheetName val="ПТ_н.ит"/>
      <sheetName val="РТК_мес"/>
      <sheetName val="РТК_н.ит"/>
      <sheetName val="КН_мес"/>
      <sheetName val="КН_н.ит"/>
      <sheetName val="ТН_мес"/>
      <sheetName val="ТН_н.ит"/>
      <sheetName val="МК_мес"/>
      <sheetName val="МК_н.ит"/>
      <sheetName val="ВНГК_мес"/>
      <sheetName val="ВНГК_н.ит"/>
      <sheetName val="ВНГ_мес"/>
      <sheetName val="ВНГ_н.ит"/>
      <sheetName val="Служебный"/>
      <sheetName val="Пром1"/>
      <sheetName val="План-год(копия)"/>
      <sheetName val="План-месяц"/>
      <sheetName val="Парма"/>
      <sheetName val="Майкор"/>
      <sheetName val="ПДДНиГ"/>
      <sheetName val="Кама"/>
      <sheetName val="ВДО"/>
      <sheetName val="Пром2"/>
      <sheetName val="ВАТОЙЛ"/>
      <sheetName val="РТК"/>
      <sheetName val="ВНД"/>
      <sheetName val="ВНГ"/>
      <sheetName val="ТОТИ"/>
      <sheetName val="ВНГК"/>
      <sheetName val="Текс"/>
      <sheetName val="Факт-год(копия)"/>
      <sheetName val="План-год"/>
      <sheetName val="Байтек"/>
      <sheetName val="АмКоми"/>
      <sheetName val="Шатовка"/>
      <sheetName val="МежКрут"/>
      <sheetName val="Меж+Крут"/>
      <sheetName val="агрег.План-месяц"/>
      <sheetName val="агрег.План-год(копия)"/>
      <sheetName val="агрег.Факт-год(копия)"/>
      <sheetName val="КамаПром1"/>
      <sheetName val="КамаПром2"/>
      <sheetName val="Пром1(сВНГК)"/>
      <sheetName val="сравнение"/>
      <sheetName val="УралОйл"/>
      <sheetName val="ПдднПром3"/>
      <sheetName val="КамаПром3"/>
      <sheetName val="ВатойлВат"/>
      <sheetName val="ВатойлКоч"/>
      <sheetName val="ПдднПром1"/>
      <sheetName val="ПдднПром2"/>
      <sheetName val="ПдднПром4"/>
      <sheetName val="ЛПН"/>
      <sheetName val="Аксаитово"/>
      <sheetName val="Тулва"/>
      <sheetName val="Форма2"/>
      <sheetName val="Проект"/>
      <sheetName val="Отчет"/>
      <sheetName val="Опции"/>
      <sheetName val="Язык"/>
      <sheetName val="Inputs&amp;Results"/>
      <sheetName val="Financing"/>
      <sheetName val="Financial_Statements"/>
      <sheetName val="Schedule"/>
      <sheetName val="Inv_Cost"/>
      <sheetName val="Лист10"/>
      <sheetName val="Model_Structure"/>
      <sheetName val="Inflation&amp;Exchange"/>
      <sheetName val="Revenue"/>
      <sheetName val="Var_Cost"/>
      <sheetName val="Fixed_Cost"/>
      <sheetName val="Production"/>
      <sheetName val="Reference_Gate_Pricing"/>
      <sheetName val="Operations"/>
      <sheetName val="Manpower"/>
      <sheetName val="Mass_Balances"/>
      <sheetName val="Balance_Data"/>
      <sheetName val="Yields2200"/>
      <sheetName val="Inputs"/>
      <sheetName val="Баланс с Проектом"/>
      <sheetName val="Баланс без Проекта"/>
      <sheetName val="Продажи"/>
      <sheetName val="КВЛ и Финанс"/>
      <sheetName val="Тарифы"/>
      <sheetName val="результат"/>
      <sheetName val="ОперДеят"/>
      <sheetName val="свод грузоотпр."/>
      <sheetName val="ОбъемПроизв БП"/>
      <sheetName val="Баланс БП"/>
      <sheetName val="сводСебест"/>
      <sheetName val="НепрРасх"/>
      <sheetName val="6.Bal"/>
      <sheetName val="КВЛ (2)"/>
      <sheetName val="Cash_All"/>
      <sheetName val="ФинДеят"/>
      <sheetName val="Производство"/>
      <sheetName val="объемы"/>
      <sheetName val="Лист13"/>
      <sheetName val="Лист9"/>
      <sheetName val="Инв.вл тыс.ед"/>
      <sheetName val="Инв.вл тыс.ед (2)"/>
      <sheetName val="indices"/>
      <sheetName val="PBC-Final Kmod8-December-2001"/>
      <sheetName val="DATA"/>
      <sheetName val="2008"/>
      <sheetName val="Production_Ref Q-1-3"/>
      <sheetName val="F-2.1"/>
      <sheetName val="R-40"/>
      <sheetName val="R-50"/>
      <sheetName val="LME_prices"/>
      <sheetName val="группа"/>
      <sheetName val="тип шпал"/>
      <sheetName val="Г анализ"/>
      <sheetName val="D2 DCF"/>
      <sheetName val="Доходы"/>
      <sheetName val="Затраты"/>
      <sheetName val="Income tax summary"/>
      <sheetName val="PYTB"/>
      <sheetName val="WCS BS"/>
      <sheetName val="Title"/>
      <sheetName val="Report"/>
      <sheetName val="Links"/>
      <sheetName val="LinkImportReport"/>
      <sheetName val="Input"/>
      <sheetName val="A&amp;L"/>
      <sheetName val="Template"/>
      <sheetName val="Template_A&amp;L"/>
      <sheetName val="Hierarchy"/>
      <sheetName val="Hierarchy_A&amp;L"/>
      <sheetName val="Entities"/>
      <sheetName val="Analytics"/>
      <sheetName val="Tickmarks"/>
      <sheetName val="Final_2003-02_Kmod8_02"/>
      <sheetName val="TB 30.11"/>
      <sheetName val="п 15"/>
      <sheetName val="Общие данные"/>
      <sheetName val="График освоения"/>
      <sheetName val="L-БРК"/>
      <sheetName val="L-БРК (запр)"/>
      <sheetName val="отсрочка % (2)"/>
      <sheetName val="L-БРК (ЭО)"/>
      <sheetName val="L-Альфа"/>
      <sheetName val="L-БЦК"/>
      <sheetName val="L-Сити"/>
      <sheetName val="Займы"/>
      <sheetName val="Амортизация"/>
      <sheetName val="Налоги"/>
      <sheetName val="Прибыль"/>
      <sheetName val="Потоки"/>
      <sheetName val="NPV "/>
      <sheetName val="Чувствительность"/>
      <sheetName val="Коэффициенты"/>
      <sheetName val="Залоги"/>
      <sheetName val="Изменения"/>
      <sheetName val="ТЗ по составлению"/>
      <sheetName val="Обязательства"/>
      <sheetName val="Активы"/>
      <sheetName val="XLR_NoRangeSheet"/>
      <sheetName val="остаток ОД"/>
      <sheetName val="просроченные %%"/>
      <sheetName val="карточный портфель"/>
      <sheetName val="19 Приложение (ОД факт)"/>
      <sheetName val="19 Приложение (проср %% факт) "/>
      <sheetName val="СВОД (факт)"/>
      <sheetName val="СВОД (коррект) "/>
      <sheetName val="708 К"/>
      <sheetName val="Фитч"/>
      <sheetName val="J-1"/>
      <sheetName val="J-305"/>
      <sheetName val="J-310"/>
      <sheetName val="J-320"/>
      <sheetName val="J-321"/>
      <sheetName val="J-322 Pipes"/>
      <sheetName val="J-330_FG"/>
      <sheetName val="J-331_WIP"/>
      <sheetName val="J-340_CEMENT"/>
      <sheetName val="J-341_Cement-count"/>
      <sheetName val="J-350"/>
      <sheetName val="J-360"/>
      <sheetName val="J-370"/>
      <sheetName val="J-375"/>
      <sheetName val="J-380"/>
      <sheetName val="J-385"/>
      <sheetName val="J-390.1"/>
      <sheetName val="cement"/>
      <sheetName val="Info"/>
      <sheetName val="Pilo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Реализ"/>
      <sheetName val="V и стоим. бур"/>
      <sheetName val="Sгис (ГРР)"/>
      <sheetName val="Пр мат"/>
      <sheetName val="ТБ"/>
      <sheetName val="Пит"/>
      <sheetName val="усл.стор.орг."/>
      <sheetName val="Зап.част и Тек.рем"/>
      <sheetName val="ФОТ"/>
      <sheetName val="Ф2"/>
      <sheetName val="Ф1"/>
      <sheetName val="Форма 1"/>
      <sheetName val="Bal Sheet"/>
      <sheetName val="Income Statement"/>
      <sheetName val="ОС и НМА"/>
      <sheetName val="ф3"/>
      <sheetName val="ф4"/>
      <sheetName val="ф1 (2)"/>
      <sheetName val="КИК_ЗО"/>
      <sheetName val="КазИ"/>
      <sheetName val="КИК"/>
      <sheetName val="ф1_1"/>
      <sheetName val="ф1_2"/>
      <sheetName val="ф1_3"/>
      <sheetName val="ф1_4"/>
      <sheetName val="ф1_5"/>
      <sheetName val="ф1_6"/>
      <sheetName val="ф1_7"/>
      <sheetName val="ф1_8"/>
      <sheetName val="ф1_9"/>
      <sheetName val="ф1_10"/>
      <sheetName val="ф1_11"/>
      <sheetName val="ф1_12"/>
      <sheetName val="ф1_13"/>
      <sheetName val="ф1_14"/>
      <sheetName val="ф2_1"/>
      <sheetName val="ф2_2"/>
      <sheetName val="ф2_3"/>
      <sheetName val="ф2_4"/>
      <sheetName val="ф2_5"/>
      <sheetName val="ф2_6"/>
      <sheetName val="ф2_7"/>
      <sheetName val="ф2_8"/>
      <sheetName val="ф2_9"/>
      <sheetName val="ф2_10"/>
      <sheetName val="табл.5"/>
      <sheetName val="табл.6"/>
      <sheetName val="табл.7"/>
      <sheetName val="табл.8-9"/>
      <sheetName val="табл.10"/>
      <sheetName val="табл.11"/>
      <sheetName val="табл.12"/>
      <sheetName val="табл.13"/>
      <sheetName val="табл.16"/>
      <sheetName val="табл.19"/>
      <sheetName val="табл.22"/>
      <sheetName val="1-3 кл"/>
      <sheetName val="4-5 кл"/>
      <sheetName val="6 кл"/>
      <sheetName val="7 кл"/>
      <sheetName val="пр.1"/>
      <sheetName val="пр.2"/>
      <sheetName val="пр.3"/>
      <sheetName val="пр.4"/>
      <sheetName val="пр.5"/>
      <sheetName val="пр.6"/>
      <sheetName val="табл.1"/>
      <sheetName val="табл.2"/>
      <sheetName val="табл.3"/>
      <sheetName val="табл.4"/>
      <sheetName val="табл.8"/>
      <sheetName val="табл.9"/>
      <sheetName val="Услов.и возм.обяз-ва"/>
      <sheetName val="Доп.свед."/>
      <sheetName val="РасчетПрудНорм"/>
      <sheetName val="пр4,8ПривлечДенег"/>
      <sheetName val="пр9ПросрочЗадЗаймам"/>
      <sheetName val="ОС"/>
      <sheetName val="сальд.2007"/>
      <sheetName val="сальд.2008"/>
      <sheetName val="дочка"/>
      <sheetName val="Ф3-1 ДопИнф"/>
      <sheetName val="Ф3 - 2"/>
      <sheetName val="1_УП"/>
      <sheetName val="3_Корр"/>
      <sheetName val="4_Рекласс"/>
      <sheetName val="5_ОС"/>
      <sheetName val="6_ИН"/>
      <sheetName val="7_НМА"/>
      <sheetName val="8_ИП"/>
      <sheetName val="9_Ассоц"/>
      <sheetName val="10_ФА"/>
      <sheetName val="11_ДА"/>
      <sheetName val="12_ТМЗ"/>
      <sheetName val="13_ДЗ и ТА"/>
      <sheetName val="14_ДС"/>
      <sheetName val="15_АП"/>
      <sheetName val="16_СК"/>
      <sheetName val="17_З"/>
      <sheetName val="18_ДО"/>
      <sheetName val="19_Р"/>
      <sheetName val="20_КЗ и ПТО"/>
      <sheetName val="21_ФА"/>
      <sheetName val="22_ОВР"/>
      <sheetName val="23_ПФИ"/>
      <sheetName val="24_КО"/>
      <sheetName val="25_Налоги"/>
      <sheetName val="26_ДохР"/>
      <sheetName val="27_СС"/>
      <sheetName val="28_ФинДох"/>
      <sheetName val="29_ПрПУ"/>
      <sheetName val="30_ОАР"/>
      <sheetName val="31_РР"/>
      <sheetName val="32_ФР"/>
      <sheetName val="34 Отсроченные налоги"/>
      <sheetName val="35_Расходы по КПН"/>
      <sheetName val="36_ПРЕКР"/>
      <sheetName val="37_СП"/>
      <sheetName val="38 _Консолидация"/>
      <sheetName val="40_СВЯЗ"/>
      <sheetName val="41_МСФО 7 "/>
      <sheetName val="42_Выпл ДИ"/>
      <sheetName val="43_Приобр ДО"/>
      <sheetName val="44_Выбытие ДО"/>
      <sheetName val="45_Неденеж.опер"/>
      <sheetName val="46_УА и О"/>
      <sheetName val="47_СПОД"/>
      <sheetName val="МБКР"/>
      <sheetName val="КЛ_КР_Ю"/>
      <sheetName val="КЛ_КР_Ф"/>
      <sheetName val="КР_Ю"/>
      <sheetName val="КР_Ф"/>
      <sheetName val="КЛ_ЦБ"/>
      <sheetName val="КЛ_ДЕП"/>
      <sheetName val="КЛ_ДЕБ"/>
      <sheetName val="КЛ_УО"/>
      <sheetName val="пр.7"/>
      <sheetName val="Key ratios"/>
      <sheetName val="Budget2004-preliminary"/>
      <sheetName val="Budget2004-monthly"/>
      <sheetName val="F 26"/>
      <sheetName val="ROCE"/>
      <sheetName val="Financial Summary"/>
      <sheetName val="Actual 2004"/>
      <sheetName val="Forecast 2004"/>
      <sheetName val="F 40"/>
      <sheetName val="Year End 1"/>
      <sheetName val="Year End 2"/>
      <sheetName val="Budget 2004"/>
      <sheetName val="TB"/>
      <sheetName val="Control"/>
      <sheetName val="A1"/>
      <sheetName val="A2"/>
      <sheetName val="A3"/>
      <sheetName val="A4"/>
      <sheetName val="A5"/>
      <sheetName val="K1"/>
      <sheetName val="O1"/>
      <sheetName val="O2"/>
      <sheetName val="O3"/>
      <sheetName val="O4"/>
      <sheetName val="P1"/>
      <sheetName val="P2"/>
      <sheetName val="P3"/>
      <sheetName val="P4"/>
      <sheetName val="C2"/>
      <sheetName val="C3"/>
      <sheetName val="C4"/>
      <sheetName val="C5"/>
      <sheetName val="C6"/>
      <sheetName val="Акт"/>
      <sheetName val="C7"/>
      <sheetName val="Grouplist"/>
      <sheetName val="Productlist"/>
      <sheetName val="Content"/>
      <sheetName val="B-1.1"/>
      <sheetName val="J-400"/>
      <sheetName val="B-1.2"/>
      <sheetName val="B-1.6"/>
      <sheetName val="J-410"/>
      <sheetName val="B-1.2 (2)"/>
      <sheetName val="B-1.8"/>
      <sheetName val="B-1.7"/>
      <sheetName val="Cash flow-annex"/>
      <sheetName val="B-1.7 (2)"/>
      <sheetName val="PPE for cash F."/>
      <sheetName val="Notes&gt;&gt;&gt;"/>
      <sheetName val="B-1.3_Branches"/>
      <sheetName val="B-1.4_Shedevr"/>
      <sheetName val="B-1.5"/>
      <sheetName val="SAD-2002"/>
      <sheetName val="BS_PBC"/>
      <sheetName val="GL_PBC"/>
      <sheetName val="P&amp;L_PBC"/>
      <sheetName val="BS-Shed"/>
      <sheetName val="P&amp;L-Shed"/>
      <sheetName val="OBS-Shed"/>
      <sheetName val="Lead"/>
      <sheetName val="admin 04"/>
      <sheetName val="BS-KAS"/>
      <sheetName val="IS-KAS"/>
      <sheetName val="opened BS"/>
      <sheetName val="opened IS"/>
      <sheetName val="F-100"/>
      <sheetName val="F-110"/>
      <sheetName val="F-120"/>
      <sheetName val="SUAD"/>
      <sheetName val="F-130 "/>
      <sheetName val="F-140 "/>
      <sheetName val="F-150"/>
      <sheetName val="ф.1"/>
      <sheetName val="ф.2"/>
      <sheetName val="ф.3"/>
      <sheetName val="ф.4"/>
      <sheetName val="__1__"/>
      <sheetName val="__2__"/>
      <sheetName val="4 (A)"/>
      <sheetName val="F-2_TB_3Q"/>
      <sheetName val="Loan_3Q"/>
      <sheetName val="__3__"/>
      <sheetName val="1 BS"/>
      <sheetName val="TB, IFRS"/>
      <sheetName val="2 PL"/>
      <sheetName val="3 CF"/>
      <sheetName val="Loan_3m12"/>
      <sheetName val="4 (2)"/>
      <sheetName val="4(A)(2)"/>
      <sheetName val="5 (2)"/>
      <sheetName val="8 (2)"/>
      <sheetName val="9 (2)"/>
      <sheetName val="10 (2)"/>
      <sheetName val="J-10.1"/>
      <sheetName val="12 (2)"/>
      <sheetName val="13 (2)"/>
      <sheetName val="14 (2)"/>
      <sheetName val="15 (2)"/>
      <sheetName val="16-16(A)"/>
      <sheetName val="17 (2)"/>
      <sheetName val="18 (2)"/>
      <sheetName val="19 (2)"/>
      <sheetName val="20 (2)"/>
      <sheetName val="21 (2)"/>
      <sheetName val="23 (2)"/>
      <sheetName val="24 (2)"/>
      <sheetName val="F-2_TB_2Q"/>
      <sheetName val="TB_IFRS_3Q"/>
      <sheetName val="TB_IFRS_2Q"/>
      <sheetName val="25 (2)"/>
      <sheetName val="32(A)"/>
      <sheetName val="35 (2)"/>
      <sheetName val="39"/>
      <sheetName val="44"/>
      <sheetName val="31-1_WB3Q12"/>
      <sheetName val="32_WB3Q12"/>
      <sheetName val="31_WB2Q12"/>
      <sheetName val="Loan_sep"/>
      <sheetName val="L-2 (2)"/>
      <sheetName val="FA Add_Disp"/>
      <sheetName val="TB_BRSA_3Q"/>
      <sheetName val="Commission"/>
      <sheetName val="Oper.exp.Cons_3Q"/>
      <sheetName val="33_WB_3Q12"/>
      <sheetName val="40_WB_3Q12"/>
      <sheetName val="installments_3Q12"/>
      <sheetName val="Deposits_3Q"/>
      <sheetName val="Loan_3Q_"/>
      <sheetName val="F-2_TB_1Q"/>
      <sheetName val="33-2_WB_2Q12"/>
      <sheetName val="33_WB_12m"/>
      <sheetName val="33-2_WB_12m"/>
      <sheetName val="31_WB"/>
      <sheetName val="32-2_WB_12m"/>
      <sheetName val="Com.inc.rep_12m"/>
      <sheetName val="M-20_12m"/>
      <sheetName val="K-1."/>
      <sheetName val="L-2."/>
      <sheetName val="K-10"/>
      <sheetName val="G-30"/>
      <sheetName val="Rel.Part"/>
      <sheetName val="J-10.1_Mar"/>
      <sheetName val="RP-2Q12"/>
      <sheetName val="3_WB_2Q2012"/>
      <sheetName val="20_WB_2Q12"/>
      <sheetName val="Conv. diff_2Q12"/>
      <sheetName val="F-2_TB_6m"/>
      <sheetName val="_TB_3m"/>
      <sheetName val="FAS114"/>
      <sheetName val="FAS114.1"/>
      <sheetName val="NIS'1mln - (2)"/>
      <sheetName val="NIS'1mln + (2)"/>
      <sheetName val="collec"/>
      <sheetName val="Deposits_FV"/>
      <sheetName val="Loans_&gt;90 FV rec by RT"/>
      <sheetName val="Monthly Report"/>
      <sheetName val="40-1-1"/>
      <sheetName val="Cons"/>
      <sheetName val="NIS'1mln -"/>
      <sheetName val="NIS'1mln +"/>
      <sheetName val="GL"/>
      <sheetName val="S-40"/>
      <sheetName val="Guarantee24"/>
      <sheetName val="Consolidated"/>
      <sheetName val="подох с физ.лиц-Лариба"/>
      <sheetName val="H-610"/>
      <sheetName val="Index list  (2)"/>
      <sheetName val="Index list  (3)"/>
      <sheetName val="H-50 update"/>
      <sheetName val="H-50interim"/>
      <sheetName val="H-51"/>
      <sheetName val="H-53"/>
      <sheetName val="H-55update"/>
      <sheetName val="H-58updatetbd"/>
      <sheetName val="H-60update"/>
      <sheetName val="H-65update"/>
      <sheetName val="H-80updateKSS"/>
      <sheetName val="H-81"/>
      <sheetName val="H-86"/>
      <sheetName val="H-90ICAmatured"/>
      <sheetName val="H-95Ak Nar updated"/>
      <sheetName val="H-96"/>
      <sheetName val="H-100 Sinooil update not discus"/>
      <sheetName val="H-105 "/>
      <sheetName val="H-106"/>
      <sheetName val="H-107"/>
      <sheetName val="H-110 Food Contract update"/>
      <sheetName val="H-115KMGupdate"/>
      <sheetName val="H-120KMGTHupdate"/>
      <sheetName val="H-125 Dinal"/>
      <sheetName val="H-130"/>
      <sheetName val="H-135tbd"/>
      <sheetName val="H-150"/>
      <sheetName val="G-150 (2)"/>
      <sheetName val="H-200"/>
      <sheetName val="F-reports 2002-05"/>
      <sheetName val="Cost 99v98"/>
      <sheetName val="т7"/>
      <sheetName val="т7 (2)"/>
      <sheetName val="т7 (3)"/>
      <sheetName val="т1 "/>
      <sheetName val="т1  (2)"/>
      <sheetName val="т1  (3)"/>
      <sheetName val="отч о доходах2002г "/>
      <sheetName val="т1  "/>
      <sheetName val="2002г "/>
      <sheetName val="G-40"/>
      <sheetName val="3"/>
      <sheetName val="USS99"/>
      <sheetName val="dolarrate"/>
      <sheetName val="1996"/>
      <sheetName val="INDIECO1"/>
      <sheetName val="Plant Operations"/>
      <sheetName val="Cash Flow &amp; Coverages"/>
      <sheetName val="AES Corp Income Statement"/>
      <sheetName val="Performance Data"/>
      <sheetName val="Project Data"/>
      <sheetName val="Availability Calculation"/>
      <sheetName val="Finance &amp; Economic Data"/>
      <sheetName val="Debt"/>
      <sheetName val="Tolling Payments"/>
      <sheetName val="ICF INPUTS"/>
      <sheetName val="O&amp;M"/>
      <sheetName val="Energy Market"/>
      <sheetName val="EPC Data"/>
      <sheetName val="Owners Costs"/>
      <sheetName val="Construction"/>
      <sheetName val="Tax &amp; Depreciation"/>
      <sheetName val="CAPEX"/>
      <sheetName val="MACRS"/>
      <sheetName val="Changes"/>
      <sheetName val="LDP"/>
      <sheetName val="LDF"/>
      <sheetName val="BS 2004"/>
      <sheetName val="TB 2004 (2)"/>
      <sheetName val="TB 2004 (3)"/>
      <sheetName val="Final TB"/>
      <sheetName val="Subsequent review of AR AP"/>
      <sheetName val="P&amp;L 2004"/>
      <sheetName val="Cash flow2004"/>
      <sheetName val="Cash Flow - 2004 Workings"/>
      <sheetName val="Cash flow bs 2003"/>
      <sheetName val="Cash flow P&amp;L 2003"/>
      <sheetName val="Cash Flow - 2003 Workings"/>
      <sheetName val="TB2003"/>
      <sheetName val="TB2002"/>
      <sheetName val="Trial Balance "/>
      <sheetName val="RStat.1CAcc.sw"/>
      <sheetName val="Sales 3Q"/>
      <sheetName val="Sales"/>
      <sheetName val="Production 100%"/>
      <sheetName val="Production volumes Y2004"/>
      <sheetName val="Production bonus expence "/>
      <sheetName val="Educ.Exp"/>
      <sheetName val="3Q+4Q JVb pr.c"/>
      <sheetName val="Cost of Sales"/>
      <sheetName val="S&amp;T"/>
      <sheetName val="Sales and transporation exp"/>
      <sheetName val="G&amp;A 1C"/>
      <sheetName val="G&amp;A"/>
      <sheetName val="In.exp."/>
      <sheetName val="Interest&amp; Financing Cost"/>
      <sheetName val="Oth.inc 1C"/>
      <sheetName val="Int rec and other income"/>
      <sheetName val="Income tax"/>
      <sheetName val="DD&amp;A"/>
      <sheetName val="Oil and gas properties"/>
      <sheetName val="Production depreciation 2004"/>
      <sheetName val="PP&amp;E"/>
      <sheetName val="Inv calc.2004"/>
      <sheetName val="Inv1c"/>
      <sheetName val="Inventory"/>
      <sheetName val="Summary 2004"/>
      <sheetName val="Summary 2003"/>
      <sheetName val="ARO Calculations 2003"/>
      <sheetName val="ARO"/>
      <sheetName val="Bank Loans ST"/>
      <sheetName val="HSBK 1c"/>
      <sheetName val="HSBK"/>
      <sheetName val="Bank Loans LT"/>
      <sheetName val="OLTO 1C"/>
      <sheetName val="Other long term obligations"/>
      <sheetName val="Operating lease disclosure"/>
      <sheetName val="Analysis of L T obligations"/>
      <sheetName val="Related party"/>
      <sheetName val="Variance"/>
      <sheetName val="Details"/>
      <sheetName val="IS015"/>
      <sheetName val="Hidden"/>
      <sheetName val="Ls_XLB_WorkbookFile"/>
      <sheetName val="Выбор"/>
      <sheetName val="41"/>
      <sheetName val="Audit Template"/>
      <sheetName val="COAL"/>
      <sheetName val="LIMESTONE"/>
      <sheetName val="ASH"/>
      <sheetName val="OTHER FUELS"/>
      <sheetName val="SALARIES"/>
      <sheetName val="UTIL"/>
      <sheetName val="INSURANCE"/>
      <sheetName val="G &amp; A"/>
      <sheetName val="BANK FEES"/>
      <sheetName val="O &amp; M and Outages"/>
      <sheetName val="DEPR &amp; PROP.TAXES"/>
      <sheetName val="TAX"/>
      <sheetName val="PROP TAX DETAIL"/>
      <sheetName val="BOOK DEPREC DETAIL"/>
      <sheetName val="TAX DEPREC DETAIL"/>
      <sheetName val="DEBT PYMTS"/>
      <sheetName val="RESERVES"/>
      <sheetName val="CAPITAL BUDGET"/>
      <sheetName val="Dispatch Table"/>
      <sheetName val="CEL Acajutla Data"/>
      <sheetName val="GKA - Unit 1 - ReFab 6"/>
      <sheetName val="GKA - Unit 2 - ReFab 6"/>
      <sheetName val="GKA - Unit 3 - Frame 7"/>
      <sheetName val="GKA Consolidated"/>
      <sheetName val="CLESA Assumptions"/>
      <sheetName val="Assumptions"/>
      <sheetName val="Existing Debt GENCO"/>
      <sheetName val="Expansion Capital Cost Calc"/>
      <sheetName val="Sources &amp; Uses of Funds"/>
      <sheetName val="Revenue Calc"/>
      <sheetName val="Cash Flow GENCO"/>
      <sheetName val="Income Statement GENCO"/>
      <sheetName val="Valuation"/>
      <sheetName val="Balance Sheet Genco"/>
      <sheetName val="Acquisition Debt"/>
      <sheetName val="Cash Flow - Holding"/>
      <sheetName val="Tax PP&amp;E per 2006 tax return"/>
      <sheetName val="AES Corp Charges"/>
      <sheetName val="Notes"/>
      <sheetName val="Var Cost"/>
      <sheetName val="Depr Error"/>
      <sheetName val="TB11s Dec07 - R6"/>
      <sheetName val="CY_ADJ"/>
      <sheetName val="ARO revision"/>
      <sheetName val="Aksu (2)"/>
      <sheetName val="Dec 07"/>
      <sheetName val="Inventory Provision Final"/>
      <sheetName val="Cons Aug"/>
      <sheetName val="Cons Sept"/>
      <sheetName val="Cons Oct"/>
      <sheetName val="Cons Dec"/>
      <sheetName val="IC"/>
      <sheetName val="CTA"/>
      <sheetName val="IS KZT"/>
      <sheetName val="Non IC Input"/>
      <sheetName val="FAS133"/>
      <sheetName val="Inter Rao realised"/>
      <sheetName val="Open Bal Reclasses"/>
      <sheetName val="temp_perm_diff"/>
      <sheetName val="Sheet4"/>
      <sheetName val="Flash"/>
      <sheetName val="FX"/>
      <sheetName val="Suntree"/>
      <sheetName val="CIT Payments"/>
      <sheetName val="Alliance"/>
      <sheetName val="Alliance 2"/>
      <sheetName val="BTA"/>
      <sheetName val="Fortis DFC"/>
      <sheetName val="Deferred BTA comission"/>
      <sheetName val="Provision"/>
      <sheetName val="LTC"/>
      <sheetName val="MR001 map"/>
      <sheetName val="MR001"/>
      <sheetName val="EkiBV"/>
      <sheetName val="2006 RTA"/>
      <sheetName val="Tax PP&amp;E"/>
      <sheetName val="FA summary"/>
      <sheetName val="Acc 101"/>
      <sheetName val="Acc 122"/>
      <sheetName val="Acc 123"/>
      <sheetName val="Acc 124"/>
      <sheetName val="Acc 125"/>
      <sheetName val="Acc 126"/>
      <sheetName val="PY_ADJ"/>
      <sheetName val="GAAP COA"/>
      <sheetName val="списание ОС  ГААП КАЗ"/>
      <sheetName val="J C "/>
      <sheetName val="IS "/>
      <sheetName val="BD"/>
      <sheetName val="Корректировки"/>
      <sheetName val="Def Tax"/>
      <sheetName val="CF_Notes"/>
      <sheetName val="discl FS"/>
      <sheetName val="FS_round"/>
      <sheetName val="related parties IS"/>
      <sheetName val="related parties BS"/>
      <sheetName val="cur risk 04"/>
      <sheetName val="cur risk 05"/>
      <sheetName val="DTT 2005"/>
      <sheetName val="DTT 2004"/>
      <sheetName val="DTT 2003"/>
      <sheetName val="Depr'n cut off"/>
      <sheetName val="Allowance DTT"/>
      <sheetName val="Allowance New"/>
      <sheetName val="Canteen"/>
      <sheetName val="2005 Tax Return"/>
      <sheetName val="Allow_Adv"/>
      <sheetName val="New Provision Entries"/>
      <sheetName val="Intang Rollforward"/>
      <sheetName val="FA Rollforward"/>
      <sheetName val="FA suppl"/>
      <sheetName val="Allowance Old"/>
      <sheetName val="70701 summary"/>
      <sheetName val="807"/>
      <sheetName val="8210219"/>
      <sheetName val="8210336"/>
      <sheetName val="81124"/>
      <sheetName val="8210352"/>
      <sheetName val="BTA Penalty"/>
      <sheetName val="2001"/>
      <sheetName val="2005 6 мес"/>
      <sheetName val="2006 6 месяц"/>
      <sheetName val="844-2005"/>
      <sheetName val="844-2006"/>
      <sheetName val="Tax supp sched"/>
      <sheetName val="Tax Recon"/>
      <sheetName val="temp_perm"/>
      <sheetName val="AKSU SWAP"/>
      <sheetName val="DT transactions"/>
      <sheetName val="Cons Apr"/>
      <sheetName val="Cons Apr (2)"/>
      <sheetName val="D&amp;T"/>
      <sheetName val="Sheet5"/>
      <sheetName val="Generation"/>
      <sheetName val="Sheet6"/>
      <sheetName val="Opening balances"/>
      <sheetName val="Tax PP&amp;E per 2007 Tax-return"/>
      <sheetName val="Sheet7"/>
      <sheetName val="2007 RTA"/>
      <sheetName val="Acc 2411"/>
      <sheetName val="Acc 2732"/>
      <sheetName val="Acc 2412"/>
      <sheetName val="Acc 2413"/>
      <sheetName val="Acc 2414"/>
      <sheetName val="Acc 2415"/>
      <sheetName val="Acc 2930"/>
      <sheetName val="forTB"/>
      <sheetName val="validation"/>
      <sheetName val="Hyperion"/>
      <sheetName val="Список исправлений"/>
      <sheetName val="TB reconciliation"/>
      <sheetName val="31.3"/>
      <sheetName val="Instructions for CF"/>
      <sheetName val="Comments"/>
      <sheetName val="CF_WP"/>
      <sheetName val="CE translation"/>
      <sheetName val="6.a"/>
      <sheetName val="6.b"/>
      <sheetName val="6.c"/>
      <sheetName val="6.d"/>
      <sheetName val="6.e"/>
      <sheetName val="11.1"/>
      <sheetName val="11.2"/>
      <sheetName val="12.a"/>
      <sheetName val="12.b"/>
      <sheetName val="15.1"/>
      <sheetName val="16.1"/>
      <sheetName val="вместо 16,2"/>
      <sheetName val="16.2"/>
      <sheetName val="17.1"/>
      <sheetName val="19 (a)"/>
      <sheetName val="19 (b)"/>
      <sheetName val="21.1"/>
      <sheetName val="вместо21.2"/>
      <sheetName val="21.2"/>
      <sheetName val="22.1"/>
      <sheetName val="22.2"/>
      <sheetName val="23.a"/>
      <sheetName val="30.1"/>
      <sheetName val="30.2"/>
      <sheetName val="30.3"/>
      <sheetName val="31.1"/>
      <sheetName val="31.2"/>
      <sheetName val="31.4"/>
      <sheetName val="31.5"/>
      <sheetName val="x-rates"/>
      <sheetName val="Compatibility Report"/>
      <sheetName val="CF wp"/>
      <sheetName val="12.c"/>
      <sheetName val="16.a"/>
      <sheetName val="30.a"/>
      <sheetName val="FI"/>
      <sheetName val="fi-export"/>
      <sheetName val="FS"/>
      <sheetName val="CONS KZT"/>
      <sheetName val="Hype Sup"/>
      <sheetName val="Equity KGK"/>
      <sheetName val="DA"/>
      <sheetName val="CH"/>
      <sheetName val="AA"/>
      <sheetName val="DE"/>
      <sheetName val="CAM"/>
      <sheetName val="KYT"/>
      <sheetName val="EG"/>
      <sheetName val="Loan KZMFinance"/>
      <sheetName val="T4-100 2010"/>
      <sheetName val="Interests CAM"/>
      <sheetName val="KZGOLD_OB adj"/>
      <sheetName val="DE AJEs"/>
      <sheetName val="TB12 DA,CH,AA"/>
      <sheetName val="DE TB12"/>
      <sheetName val="KYT TB12"/>
      <sheetName val="CAM TB12"/>
      <sheetName val="FV AJE"/>
      <sheetName val="Mapping"/>
      <sheetName val="Ex rates"/>
      <sheetName val="19(a)"/>
      <sheetName val="19(b)"/>
      <sheetName val="33.c"/>
      <sheetName val="33.e"/>
      <sheetName val="33.f.ii"/>
      <sheetName val="33.f.iii"/>
      <sheetName val="33.g"/>
      <sheetName val="33.h"/>
      <sheetName val="34"/>
      <sheetName val="49"/>
      <sheetName val="Main Page"/>
      <sheetName val="$ BS"/>
      <sheetName val="$ IS"/>
      <sheetName val="$ cash"/>
      <sheetName val="Cash new"/>
      <sheetName val="AR new"/>
      <sheetName val="Prepaids new"/>
      <sheetName val="Inventory new"/>
      <sheetName val="PPE new"/>
      <sheetName val="Accum Depr new"/>
      <sheetName val="Long-term receivable"/>
      <sheetName val="AP new"/>
      <sheetName val="Taxes payable new"/>
      <sheetName val="Site restoration new"/>
      <sheetName val="Future tax asset new"/>
      <sheetName val="To HHL new"/>
      <sheetName val="to hosi new"/>
      <sheetName val=" other intercompany new"/>
      <sheetName val=" capital stock new"/>
      <sheetName val="Pref shares new"/>
      <sheetName val="Sales new"/>
      <sheetName val="Prod cost new"/>
      <sheetName val="Royalty new"/>
      <sheetName val="G&amp;A new"/>
      <sheetName val="other income new"/>
      <sheetName val="FX gain_loss new"/>
      <sheetName val="DD&amp;A new"/>
      <sheetName val=" income tax new"/>
      <sheetName val="Kumkol Road Receivable new"/>
      <sheetName val="4b"/>
      <sheetName val="4c"/>
      <sheetName val="CF working table"/>
      <sheetName val="EJEs"/>
      <sheetName val="EJEs July"/>
      <sheetName val="DA-CAM-KGK"/>
      <sheetName val="CH-AA"/>
      <sheetName val="% DA"/>
      <sheetName val="EJEs_03"/>
      <sheetName val="DA-AA 1Q09"/>
      <sheetName val="CAM-DA"/>
      <sheetName val="4a"/>
      <sheetName val="5a"/>
      <sheetName val="5b"/>
      <sheetName val="14b"/>
      <sheetName val="19b"/>
      <sheetName val="14a"/>
      <sheetName val="30.new"/>
      <sheetName val="34gi_2005"/>
      <sheetName val="34gi_2004"/>
      <sheetName val="34gii_2005"/>
      <sheetName val="34gii_2004"/>
      <sheetName val="KGK"/>
      <sheetName val="Equity KGK, RE"/>
      <sheetName val="KGK TB02"/>
      <sheetName val="Ex rates 2011"/>
      <sheetName val="List of entries on reporting le"/>
      <sheetName val="Rep pack reconciliation"/>
      <sheetName val="TB mapping"/>
      <sheetName val="Currency transl check"/>
      <sheetName val="CF_USD_M"/>
      <sheetName val="KZM_v01"/>
      <sheetName val="106"/>
      <sheetName val="221"/>
      <sheetName val="131.2"/>
      <sheetName val="241.5"/>
      <sheetName val="241.6"/>
      <sheetName val="15.2"/>
      <sheetName val="16.3"/>
      <sheetName val="16.4"/>
      <sheetName val="23.1"/>
      <sheetName val="23.2"/>
      <sheetName val="31.0"/>
      <sheetName val="31.6"/>
      <sheetName val="ii"/>
      <sheetName val="iii"/>
      <sheetName val="Periods"/>
      <sheetName val="6.b.1"/>
      <sheetName val="15.3"/>
      <sheetName val="17.2"/>
      <sheetName val="SHELL"/>
      <sheetName val="Quick Summ"/>
      <sheetName val="Income"/>
      <sheetName val="Rev"/>
      <sheetName val="Cash &amp; Returns"/>
      <sheetName val="Forecasts"/>
      <sheetName val="Load"/>
      <sheetName val="8-O&amp;M Data"/>
      <sheetName val="Emissions"/>
      <sheetName val="EPC Costs"/>
      <sheetName val="Future Work"/>
      <sheetName val="Owners Costs, Tax, Econ"/>
      <sheetName val="Dep&amp;Tax"/>
      <sheetName val="Finance Input"/>
      <sheetName val="CST Tax"/>
      <sheetName val="Coal Forecast"/>
      <sheetName val="Heat Rate"/>
      <sheetName val="AESPR FINANCIALS"/>
      <sheetName val="AESPR SUMMARY"/>
      <sheetName val="PROJECTED OPERATIONS"/>
      <sheetName val="GECC financing"/>
      <sheetName val="2002 detailed forecast"/>
      <sheetName val="DBT_SUMM"/>
      <sheetName val="DBT_BYOUT"/>
      <sheetName val="DRAWDOWN"/>
      <sheetName val="TAXES"/>
      <sheetName val="AVAILABILITY"/>
      <sheetName val="TECHNICAL"/>
      <sheetName val="PPA CALCS"/>
      <sheetName val="PPA_EXHIBITS"/>
      <sheetName val="DEMAND CHARGE"/>
      <sheetName val="Tax Exempt S&amp;U"/>
      <sheetName val="Tax Exempt Draws"/>
      <sheetName val="TE_DS_CapI"/>
      <sheetName val="AESPR HISTORY"/>
      <sheetName val="Module2"/>
      <sheetName val="Debt Detail"/>
      <sheetName val="WACC"/>
      <sheetName val="unit1sum3"/>
      <sheetName val="unit2sum3"/>
      <sheetName val="unit1sum2"/>
      <sheetName val="unit2sum2"/>
      <sheetName val="DISCOUNT RATES"/>
      <sheetName val="ECONOMICS"/>
      <sheetName val="DEVELOPMENT"/>
      <sheetName val="OPS_UNIT 1"/>
      <sheetName val="OPS_UNIT 2"/>
      <sheetName val="POWER SALES"/>
      <sheetName val="DEPRECIATION"/>
      <sheetName val="MAINT RESRV"/>
      <sheetName val="WKNG CAPITAL"/>
      <sheetName val="UNLEV FI STMNTS"/>
      <sheetName val="unit1sum1"/>
      <sheetName val="unit2sum1"/>
      <sheetName val="FI_ASSUMP"/>
      <sheetName val="CONST_FI"/>
      <sheetName val="PROJ_FI"/>
      <sheetName val="DCR"/>
      <sheetName val="DSR"/>
      <sheetName val="DEPRECIATION (lev)"/>
      <sheetName val="LEV FI STMNTS"/>
      <sheetName val="P.I.B."/>
      <sheetName val=""/>
      <sheetName val="Foglio1"/>
      <sheetName val="ce (2)"/>
      <sheetName val="pdc"/>
      <sheetName val="CONSCEE (2)"/>
      <sheetName val="CONSCEE"/>
      <sheetName val="Conto econ. indiv."/>
      <sheetName val="Ufficio di Rappresentanza"/>
      <sheetName val="ufo"/>
      <sheetName val="glamm"/>
      <sheetName val="KAMAZ"/>
      <sheetName val="Ошибки"/>
      <sheetName val="условные обознач."/>
      <sheetName val="1а"/>
      <sheetName val="2-1"/>
      <sheetName val="2-2"/>
      <sheetName val="2-3"/>
      <sheetName val="2-4"/>
      <sheetName val="2-5"/>
      <sheetName val="2-6"/>
      <sheetName val="2-7"/>
      <sheetName val="3-1"/>
      <sheetName val="4 -1"/>
      <sheetName val="5-1"/>
      <sheetName val="5-2 "/>
      <sheetName val="5-3"/>
      <sheetName val="5-4"/>
      <sheetName val="7-1"/>
      <sheetName val="7-2"/>
      <sheetName val="7-3"/>
      <sheetName val="9-1"/>
      <sheetName val="9-2"/>
      <sheetName val="10-1"/>
      <sheetName val="10-2"/>
      <sheetName val="10-3"/>
      <sheetName val="10-4"/>
      <sheetName val="12 "/>
      <sheetName val="16-1"/>
      <sheetName val="16-2"/>
      <sheetName val="16-3"/>
      <sheetName val="18-1"/>
      <sheetName val="18-2"/>
      <sheetName val="20-1"/>
      <sheetName val="25-1"/>
      <sheetName val="27-1"/>
      <sheetName val="34-1"/>
      <sheetName val="Balance_PL"/>
      <sheetName val="Проводки"/>
      <sheetName val="Отложенные налоги"/>
      <sheetName val="Трансформ. лист"/>
      <sheetName val="Systema Trial Balance"/>
      <sheetName val="Ф1  и Ф2"/>
      <sheetName val="тмц"/>
      <sheetName val="она"/>
      <sheetName val="резерв отпуск"/>
      <sheetName val="резерв доп"/>
      <sheetName val="админ_расходы"/>
      <sheetName val="дебиторка"/>
      <sheetName val="кредиторка"/>
      <sheetName val="кредит доп"/>
      <sheetName val="тесты"/>
      <sheetName val="реверс 1 квартал"/>
      <sheetName val="аналитика"/>
      <sheetName val="Ф1  и Ф2_1кв"/>
      <sheetName val="резерв отпуск_1 кв"/>
      <sheetName val="Трансформ. лист_1кв"/>
      <sheetName val="УУБР_150"/>
      <sheetName val="УУБР_стр.250"/>
      <sheetName val="4-1"/>
      <sheetName val="4-2"/>
      <sheetName val="4-3"/>
      <sheetName val="5_old"/>
      <sheetName val="6-1"/>
      <sheetName val="13 "/>
      <sheetName val="15 "/>
      <sheetName val="ОСВ"/>
      <sheetName val="ДЗ"/>
      <sheetName val="КЗ"/>
      <sheetName val="РБП"/>
      <sheetName val="ф1 1кв"/>
      <sheetName val="ф2 1кв "/>
      <sheetName val="Ф1 2 кв"/>
      <sheetName val="Ф2 2 кв"/>
      <sheetName val="1 кв реверс Ф2"/>
      <sheetName val="инвестиции"/>
      <sheetName val="движение скважин"/>
      <sheetName val="стоимость ликв"/>
      <sheetName val="30.Резерв на ликвидацию ОС"/>
      <sheetName val="ф5 1 полуг"/>
      <sheetName val="Объем доб нефти"/>
      <sheetName val="Анал.сч.01,02"/>
      <sheetName val="Выручка"/>
      <sheetName val="НЗС"/>
      <sheetName val="ДЗ по срокам"/>
      <sheetName val="депозиты"/>
      <sheetName val="Отпуск"/>
      <sheetName val="ТМЦ_2 кв"/>
      <sheetName val="Трубы"/>
      <sheetName val="Инструкция"/>
      <sheetName val="Сводн ОСВ"/>
      <sheetName val=" Баланс"/>
      <sheetName val="Курс"/>
      <sheetName val="Финал Отчетность"/>
      <sheetName val="НЗП"/>
      <sheetName val="ф1 УСК"/>
      <sheetName val="ф2 УСК"/>
      <sheetName val="Sistema Trial Balance"/>
      <sheetName val="1. Деньги"/>
      <sheetName val="2. ДЗ менее 12м"/>
      <sheetName val="3. ДЗ более 12м"/>
      <sheetName val="3.1 Расшифровка ДЗ"/>
      <sheetName val="3.2 Расшифровка прочей ДЗ"/>
      <sheetName val="3.3 Налоги"/>
      <sheetName val="4. Акции"/>
      <sheetName val="5. Займы выд (все)"/>
      <sheetName val="6. Прочие кратк. вложения"/>
      <sheetName val="7. Прочие долг финвлож"/>
      <sheetName val="8. Запасы"/>
      <sheetName val="8.2 РБП"/>
      <sheetName val="8.3 Неликвидные МПЗ"/>
      <sheetName val="9.  Основные ср-ва  "/>
      <sheetName val="10. Незав-ое стр-во"/>
      <sheetName val="11. НА"/>
      <sheetName val="12. Прочие активы"/>
      <sheetName val="13. Капиталы"/>
      <sheetName val="14. Кредит-я задолж. (стр. 620)"/>
      <sheetName val="15. Расч. по дивидендам"/>
      <sheetName val="16. ДБП. целевое фин. прибыль "/>
      <sheetName val="17. Кредиты получ. кратк."/>
      <sheetName val="18. Кредиты получ. долг."/>
      <sheetName val="19. Прочие пассивы"/>
      <sheetName val="20. Отложенные налоги"/>
      <sheetName val="21. Приб_убытки"/>
      <sheetName val="22. Стр 090-100"/>
      <sheetName val="22.1 Прочие ДиР"/>
      <sheetName val="23 АУР"/>
      <sheetName val="23.1 Структура упр расходов"/>
      <sheetName val="24 Залоги и Обязательства"/>
      <sheetName val="25 Данные примечаний к отч"/>
      <sheetName val="26 Резерв отпускных"/>
      <sheetName val="27 Судебные разбирательства"/>
      <sheetName val="ф2 1кв"/>
      <sheetName val="ф1 1 полугод"/>
      <sheetName val="ф2 реверс 1 кв"/>
      <sheetName val="ф2 1 полугод"/>
      <sheetName val="закупки"/>
      <sheetName val="60 Кт"/>
      <sheetName val="авансы под ОС"/>
      <sheetName val="закупки (Ник)"/>
      <sheetName val="1. Ф1  и Ф2"/>
      <sheetName val="20. Проводки"/>
      <sheetName val="16. Balance_PL"/>
      <sheetName val="18. Трансформ. лист"/>
      <sheetName val="19. Отложенные налоги"/>
      <sheetName val="21.  Sistema Trial Balance"/>
      <sheetName val="22. ОСВ"/>
      <sheetName val="23. Ф1"/>
      <sheetName val="24. Ф2"/>
      <sheetName val="24.1 Ф2"/>
      <sheetName val="Лист проверок"/>
      <sheetName val="2. ДЗ"/>
      <sheetName val="3. КЗ"/>
      <sheetName val="4. финвложения"/>
      <sheetName val="5. контракты"/>
      <sheetName val="6. доходы"/>
      <sheetName val="7. Внешняя ДЗ (торговая)"/>
      <sheetName val="8. Внешняя ДЗ (прочая)"/>
      <sheetName val="9. Внешняя ДЗ (авансы)"/>
      <sheetName val="10. Займы"/>
      <sheetName val="11. неиспольз отпуска"/>
      <sheetName val="12. закупки от  Группы"/>
      <sheetName val="13.ОС и НМА"/>
      <sheetName val="14. ТМЦ"/>
      <sheetName val="15. НЗС"/>
      <sheetName val="16. Расчет резерва на ливидацию"/>
      <sheetName val="Стоимость ликвидации"/>
      <sheetName val="Добыча нефти"/>
      <sheetName val="Ост.запасы "/>
      <sheetName val="Срок ПИ скважин"/>
      <sheetName val="Инф о лицензиях"/>
      <sheetName val="Долгоср. фин вложения"/>
      <sheetName val="Прочие ДиР"/>
      <sheetName val="Summary 12m"/>
      <sheetName val="FTR by cat"/>
      <sheetName val="FRT details"/>
      <sheetName val="ZSMK sales to FRT"/>
      <sheetName val="NTMK sales FRT"/>
      <sheetName val="NKMK sales to FRT"/>
      <sheetName val="NKMK"/>
      <sheetName val="TD EAR sales to FRT"/>
      <sheetName val="ZSMK inv"/>
      <sheetName val="TH EAH &amp; TH EAR sales to ZSMK"/>
      <sheetName val="NKMK inv"/>
      <sheetName val="TH EAH sales to NKMK"/>
      <sheetName val="TH ER sales to NKMK"/>
      <sheetName val="KachGOK sales to NKMK"/>
      <sheetName val="1. NTMK inv (from KGOK)"/>
      <sheetName val="KGOK Sales to NTMK"/>
      <sheetName val="2. NTMK inv (from VGOK)"/>
      <sheetName val="VGOK margin"/>
      <sheetName val="3. NTMK inv (from TH ER)"/>
      <sheetName val="TH ER sales to NTMK"/>
      <sheetName val="4. NTMK inv (from TH EAH) "/>
      <sheetName val="TH EAH sales to NTMK"/>
      <sheetName val="TD EAH inv"/>
      <sheetName val="ZSMK sales to TD EAH"/>
      <sheetName val="NKMK sales to TD"/>
      <sheetName val="TD ER inv"/>
      <sheetName val="KGOK sales to ER"/>
      <sheetName val="Путин"/>
      <sheetName val="1 квар к 2кварт"/>
      <sheetName val="полугодие"/>
      <sheetName val="кварталы"/>
      <sheetName val="1 квартал 2001"/>
      <sheetName val="кварт"/>
      <sheetName val="месяц-месяц"/>
      <sheetName val="База"/>
      <sheetName val="Гр. &quot;Динамика пр-ва &quot; "/>
      <sheetName val="Вып.П.П."/>
      <sheetName val="В УИСО (2)"/>
      <sheetName val="Динамика по месяцам"/>
      <sheetName val="ожидквартал"/>
      <sheetName val="ожидквартал (2)"/>
      <sheetName val="Динамика по годам"/>
      <sheetName val="Динамика по годам (2)"/>
      <sheetName val="Путин (2)"/>
      <sheetName val="сч. 66.01"/>
      <sheetName val="сч. 66.02"/>
      <sheetName val="сч. 62.01"/>
      <sheetName val="Налог на имущество"/>
      <sheetName val="1. Раскрытие по ОС"/>
      <sheetName val="2. Движение по НЗС МСФО"/>
      <sheetName val="3. Движение ОС по МСФО"/>
      <sheetName val="4. Сверка данных"/>
      <sheetName val="01 выгрузка клиент"/>
      <sheetName val="02 выгрузка клиент"/>
      <sheetName val="07 выгрузка клиент"/>
      <sheetName val="08 выгрузка клиент"/>
      <sheetName val="9. РСБУ СПИ"/>
      <sheetName val="Раскрытия"/>
      <sheetName val="2008 год + сч.62"/>
      <sheetName val="до 2007"/>
      <sheetName val="янв-февр"/>
      <sheetName val="янв-март"/>
      <sheetName val="янв-апр"/>
      <sheetName val="янв-май"/>
      <sheetName val="янв-июнь"/>
      <sheetName val="янв-июль"/>
      <sheetName val="янв-авг"/>
      <sheetName val="янв-сент"/>
      <sheetName val="янв-окт"/>
      <sheetName val="янв-нояб"/>
      <sheetName val="янв-дек"/>
      <sheetName val="2008 год"/>
      <sheetName val="TB-1"/>
      <sheetName val="TB-2"/>
      <sheetName val="AutoAdj"/>
      <sheetName val="A4-1"/>
      <sheetName val="A3-1"/>
      <sheetName val="O3-1"/>
      <sheetName val="C2-1"/>
      <sheetName val="C2-2"/>
      <sheetName val="C3-1"/>
      <sheetName val="C3-2"/>
      <sheetName val="Rates"/>
      <sheetName val="XX-X"/>
      <sheetName val="Ф1 и Ф2 МСФО"/>
      <sheetName val="проверка Ф 1 и 2"/>
      <sheetName val="A1-1"/>
      <sheetName val="A2-1"/>
      <sheetName val="A2-2"/>
      <sheetName val="A2-3"/>
      <sheetName val="A2-4"/>
      <sheetName val="A2-5"/>
      <sheetName val="A2-6"/>
      <sheetName val="A2-7"/>
      <sheetName val="A4-2"/>
      <sheetName val="A4-3"/>
      <sheetName val="A4-4"/>
      <sheetName val="A5-1"/>
      <sheetName val="A5-2"/>
      <sheetName val="A5-3"/>
      <sheetName val="A5-4"/>
      <sheetName val="A5-5"/>
      <sheetName val="A5-6"/>
      <sheetName val="A6"/>
      <sheetName val="А6-1"/>
      <sheetName val="O1-1"/>
      <sheetName val="O1-2"/>
      <sheetName val="O1-3"/>
      <sheetName val="O1-4"/>
      <sheetName val="O1-5"/>
      <sheetName val="O4-1"/>
      <sheetName val="K3"/>
      <sheetName val="P3-1"/>
      <sheetName val="С6-1"/>
      <sheetName val="F1-1"/>
      <sheetName val="F1-2"/>
      <sheetName val="F1-3"/>
      <sheetName val="F1-4"/>
      <sheetName val="Свод Ф1"/>
      <sheetName val="Свод Ф2"/>
      <sheetName val="HelpSheet"/>
      <sheetName val="unrec liab reconc"/>
      <sheetName val="Retutns vs acc (general)"/>
      <sheetName val="outputVAT(2)"/>
      <sheetName val="VATadvances"/>
      <sheetName val="УКП"/>
      <sheetName val="стр.141-143,145"/>
      <sheetName val="стр.231"/>
      <sheetName val="стр.232"/>
      <sheetName val="стр.233"/>
      <sheetName val="стр.234"/>
      <sheetName val="стр.235"/>
      <sheetName val="стр.241"/>
      <sheetName val="стр. 242"/>
      <sheetName val="стр.243"/>
      <sheetName val="стр.244"/>
      <sheetName val="стр.245"/>
      <sheetName val="стр. 246"/>
      <sheetName val="стр.251"/>
      <sheetName val="стр.253"/>
      <sheetName val="стр.270"/>
      <sheetName val="стр.511"/>
      <sheetName val="стр.512"/>
      <sheetName val="стр. 520"/>
      <sheetName val="стр. 611"/>
      <sheetName val="стр. 612"/>
      <sheetName val="стр. 626"/>
      <sheetName val="Общие примечания к заполнению"/>
      <sheetName val="0_0"/>
      <sheetName val="0_1"/>
      <sheetName val="A2-0"/>
      <sheetName val="A6-1"/>
      <sheetName val="C6-1"/>
      <sheetName val="Tmp"/>
      <sheetName val="чист.активы"/>
      <sheetName val="Настройка"/>
      <sheetName val="Увязки"/>
      <sheetName val="2-отр"/>
      <sheetName val="3-отр"/>
      <sheetName val="4-отр"/>
      <sheetName val="5-отр"/>
      <sheetName val="6-отр"/>
      <sheetName val="7-отр"/>
      <sheetName val="8-отр"/>
      <sheetName val="9_2"/>
      <sheetName val="9-отр"/>
      <sheetName val="акт01"/>
      <sheetName val="акт02"/>
      <sheetName val="акт03"/>
      <sheetName val="акт04"/>
      <sheetName val="акт05"/>
      <sheetName val="акт06"/>
      <sheetName val="акт07"/>
      <sheetName val="акт08"/>
      <sheetName val="акт09"/>
      <sheetName val="акт10"/>
      <sheetName val="акт11"/>
      <sheetName val="акт12"/>
      <sheetName val="акт13"/>
      <sheetName val="акт14"/>
      <sheetName val="акт15"/>
      <sheetName val="акт16"/>
      <sheetName val="акт17"/>
      <sheetName val="акт18"/>
      <sheetName val="акт19"/>
      <sheetName val="акт20"/>
      <sheetName val="акт21"/>
      <sheetName val="акт22"/>
      <sheetName val="акт23"/>
      <sheetName val="акт24"/>
      <sheetName val="акт25"/>
      <sheetName val="акт26"/>
      <sheetName val="акт27"/>
      <sheetName val="Справочная инф"/>
      <sheetName val="1,2"/>
      <sheetName val="P3 to delet"/>
      <sheetName val="D1-2"/>
      <sheetName val="D1-1"/>
      <sheetName val="Date"/>
      <sheetName val="прил 3"/>
      <sheetName val="Bill USD"/>
      <sheetName val="Bill KZT"/>
      <sheetName val="GFIS"/>
      <sheetName val="add 701.02"/>
      <sheetName val="Aedas"/>
      <sheetName val="Bonus_1"/>
      <sheetName val="C of S"/>
      <sheetName val="TRC"/>
      <sheetName val="SC"/>
      <sheetName val="Cheeswright"/>
      <sheetName val="NB"/>
      <sheetName val="In scope_1"/>
      <sheetName val="Interest issue"/>
      <sheetName val="Irina"/>
      <sheetName val="ADMIN_1"/>
      <sheetName val="Advice_1"/>
      <sheetName val="Audit requre"/>
      <sheetName val="El Filing"/>
      <sheetName val="Shevenina"/>
      <sheetName val="GTMA"/>
      <sheetName val="VAT reg"/>
      <sheetName val="Expenses"/>
      <sheetName val="Pivot"/>
      <sheetName val="Baker OTS 2002-2004"/>
      <sheetName val="Summary_Rus_2q 2007"/>
      <sheetName val="Summary_Rus"/>
      <sheetName val="Historic Cost_Rus"/>
      <sheetName val="Historic Cost"/>
      <sheetName val="УП всего без ГФУ"/>
      <sheetName val="УП инвест"/>
      <sheetName val="Таблетки инвест"/>
      <sheetName val="УП 2003-2008"/>
      <sheetName val="УП всего-без"/>
      <sheetName val="Проект &quot;Таблетки Россия&quot;"/>
      <sheetName val="Проект &quot;Двуокись Россия&quot;"/>
      <sheetName val="Двуокись инвест "/>
      <sheetName val="Сбыт"/>
      <sheetName val="Проект &quot;Реген.топливо&quot;"/>
      <sheetName val="Проект &quot;Зола&quot;"/>
      <sheetName val="Проект &quot;Закись-окись&quot;"/>
      <sheetName val="Яшину 2002 г"/>
      <sheetName val="Результаты"/>
      <sheetName val="Проект &quot;ГФУ&quot;"/>
      <sheetName val="Проект &quot;PWR&quot;"/>
      <sheetName val="Проект &quot;Candu&quot;"/>
      <sheetName val="Проект &quot;Казахстанское сырье&quot;"/>
      <sheetName val="Проект &quot;Конверсия природного U&quot;"/>
      <sheetName val="Энергетика (расчет)"/>
      <sheetName val="УП всего-с"/>
      <sheetName val="Балансы ГП"/>
      <sheetName val="Зарплата"/>
      <sheetName val="зарплата (вспомог)"/>
      <sheetName val="Исх.данные"/>
      <sheetName val="Цены ГП"/>
      <sheetName val="Балансы сырья"/>
      <sheetName val="Наличие сырья"/>
      <sheetName val="Балансы ПМ"/>
      <sheetName val="ВВЭР - 3,3%"/>
      <sheetName val="ВВЭР - 3,3% Gd"/>
      <sheetName val="ВВЭР - 3,6%"/>
      <sheetName val="ВВЭР - 4,0%"/>
      <sheetName val="ВВЭР - 4,4%"/>
      <sheetName val="ВВЭР - StZn"/>
      <sheetName val="ВВЭР "/>
      <sheetName val="РБМК - 2,6%"/>
      <sheetName val="РБМК"/>
      <sheetName val="Двуокись 3,6%"/>
      <sheetName val="Двуокись 4,4%"/>
      <sheetName val="Двуокись"/>
      <sheetName val="ВВЭР - PWR"/>
      <sheetName val="Двуокись PWR"/>
      <sheetName val="ВВЭР - &quot;Казах.сырье&quot;"/>
      <sheetName val="Двуокись &quot;Казах.сырье&quot;"/>
      <sheetName val="ВВЭР - &quot;Candu&quot;"/>
      <sheetName val="Двуокись &quot;Candu&quot;"/>
      <sheetName val="ЗП и накладные (зола - 600)"/>
      <sheetName val="ЗП и накладные (зола - 4)"/>
      <sheetName val="Закись-окись (италия)"/>
      <sheetName val="ЗП и накладные (италия-600)"/>
      <sheetName val="ЗП и накладные (италия-4)"/>
      <sheetName val="ГФУ - 3,0"/>
      <sheetName val="ГФУ - 3,6"/>
      <sheetName val="ГФУ - 4,4"/>
      <sheetName val="Хвосты-отходы"/>
      <sheetName val="ОТК"/>
      <sheetName val="смета 2001 г(без аморт)"/>
      <sheetName val="смета 2002 г без РБП"/>
      <sheetName val="смета 2002 г МОК"/>
      <sheetName val="распределение модели"/>
      <sheetName val="Энергетика (В)"/>
      <sheetName val="Энергетика (Р)"/>
      <sheetName val="Энергетика"/>
      <sheetName val="накл 2002-2016 УП"/>
      <sheetName val="Накладные &quot;Р&quot; (600)"/>
      <sheetName val="Материалы"/>
      <sheetName val="Накладные &quot;В&quot; (4)"/>
      <sheetName val="смета 2003 г МОК"/>
      <sheetName val="смета 2004 г МОК"/>
      <sheetName val="смета 2005 г МОК"/>
      <sheetName val="смета 2006 г МОК"/>
      <sheetName val="смета 2007 г МОК"/>
      <sheetName val="смета 2008 г МОК"/>
      <sheetName val="смета 2009 г МОК"/>
      <sheetName val="смета 2010 г МОК"/>
      <sheetName val="смета 2011 г МОК"/>
      <sheetName val="смета 2012 г МОК"/>
      <sheetName val="смета 2013 г МОК"/>
      <sheetName val="смета 2014 г МОК"/>
      <sheetName val="смета 2015 г МОК"/>
      <sheetName val="смета 2016 г МОК"/>
      <sheetName val="Общецеховые"/>
      <sheetName val="Спецодежда"/>
      <sheetName val="накл 2002-2005 УП"/>
      <sheetName val="смета 2002-2005 гг"/>
      <sheetName val="смета 2002-2005 гг (без аморт)"/>
      <sheetName val="АВКС"/>
      <sheetName val="энерг-АВКС2001"/>
      <sheetName val="энерг-АВКС2005"/>
      <sheetName val="РБП, МАГАТЭ"/>
      <sheetName val="Хвосты-отходы (2)"/>
      <sheetName val="ОТК (2)"/>
      <sheetName val="ЦЗЛ (2)"/>
      <sheetName val="распределение КВ"/>
      <sheetName val="КВ 00"/>
      <sheetName val="51"/>
      <sheetName val="61"/>
      <sheetName val="Проект &quot;Конверсия природног (2)"/>
      <sheetName val="Summary P+L "/>
      <sheetName val="Period 1-3 "/>
      <sheetName val="Period 4-12"/>
      <sheetName val="Consolidated balance Sheet"/>
      <sheetName val="Global 04"/>
      <sheetName val="Overheads 04"/>
      <sheetName val="PFD Summary"/>
      <sheetName val="Global 05 + 06"/>
      <sheetName val="Overheads 05 + 06"/>
      <sheetName val="Nat Lab Recovery"/>
      <sheetName val="AprHistory"/>
      <sheetName val="Uniform Apr"/>
      <sheetName val="%-age uplift"/>
      <sheetName val="MayHistory"/>
      <sheetName val="Uniform May"/>
      <sheetName val="list_cc"/>
      <sheetName val="list_accounts"/>
      <sheetName val="KAZ"/>
      <sheetName val="GAAP"/>
      <sheetName val="journal1"/>
      <sheetName val="Detailed"/>
      <sheetName val="Sheet2 (2)"/>
      <sheetName val="Proposal Summary"/>
      <sheetName val="Expat Labor"/>
      <sheetName val="Kazakh Labor"/>
      <sheetName val="Other Direct Costs"/>
      <sheetName val="Materials"/>
      <sheetName val="Payroll Assumptions"/>
      <sheetName val="Comparison Report"/>
      <sheetName val="Trans Summary"/>
      <sheetName val="TR_data"/>
      <sheetName val="Charts TR"/>
      <sheetName val="Trans Total"/>
      <sheetName val="151000"/>
      <sheetName val="155000"/>
      <sheetName val="156100"/>
      <sheetName val="156150"/>
      <sheetName val="156200"/>
      <sheetName val="156250"/>
      <sheetName val="156300"/>
      <sheetName val="156350"/>
      <sheetName val="Summary Transportation"/>
      <sheetName val="151000 Trans Mngt"/>
      <sheetName val="155000 APWHSE"/>
      <sheetName val="156100 LDV OPS"/>
      <sheetName val="156150 LDV WS"/>
      <sheetName val="156200 Bus OPS"/>
      <sheetName val="156250 Bus WS"/>
      <sheetName val="156300 HE OPS"/>
      <sheetName val="156350 HE WS"/>
      <sheetName val="151000 nat labour"/>
      <sheetName val="155000 APWHSE nat labour"/>
      <sheetName val="156100 Nat labour"/>
      <sheetName val="156150 Nat labour"/>
      <sheetName val="156200 Nat labour"/>
      <sheetName val="156250 Nat labour"/>
      <sheetName val="156300 Nat labour"/>
      <sheetName val="156350 Nat labour"/>
      <sheetName val="5+2"/>
      <sheetName val="28+28"/>
      <sheetName val="Expat Pay"/>
      <sheetName val="Expat other costs"/>
      <sheetName val="Fixed rates"/>
      <sheetName val="151000 Transportation Mangement"/>
      <sheetName val="MECH."/>
      <sheetName val="SUM"/>
      <sheetName val="ANL"/>
      <sheetName val="CIT 2005"/>
      <sheetName val="Trial balance 2005"/>
      <sheetName val="681"/>
      <sheetName val="CIT 2004 "/>
      <sheetName val="Trial balance 2004"/>
      <sheetName val="WHT 2005"/>
      <sheetName val="VAT 2004"/>
      <sheetName val="VAT 2005"/>
      <sheetName val="VAT 1C"/>
      <sheetName val="payroll 2004"/>
      <sheetName val="Payroll 2005"/>
      <sheetName val="summary payroll"/>
      <sheetName val="ST 2004"/>
      <sheetName val="ST 2005"/>
      <sheetName val="PIT 2004"/>
      <sheetName val="PIT 2005"/>
      <sheetName val="property 2004"/>
      <sheetName val="property 2005"/>
      <sheetName val="royalty"/>
      <sheetName val="commercial discovery bonus"/>
      <sheetName val="Tax Audit Summary Altel"/>
      <sheetName val="CIT 2002"/>
      <sheetName val="CIT 2003 "/>
      <sheetName val="TMS Summary"/>
      <sheetName val="WHT 2002"/>
      <sheetName val="WHT 2003"/>
      <sheetName val="WHT 2004"/>
      <sheetName val="VAT 2002"/>
      <sheetName val="VAT 2003"/>
      <sheetName val="Social Tax"/>
      <sheetName val="31 aralik"/>
      <sheetName val="Breakdown"/>
      <sheetName val="Journal"/>
      <sheetName val="Capital leases"/>
      <sheetName val="AJEs"/>
      <sheetName val="ARO Nick"/>
      <sheetName val="TB (Tenge)"/>
      <sheetName val="TB (USD)"/>
      <sheetName val="BS (Aggs)"/>
      <sheetName val="IS (Aggs)"/>
      <sheetName val="ARO Aman"/>
      <sheetName val="Property"/>
      <sheetName val="Preproduction exp"/>
      <sheetName val="Mining property"/>
      <sheetName val="Finance lease"/>
      <sheetName val="Mineral Interest"/>
      <sheetName val="CapAssets"/>
      <sheetName val="Due to State"/>
      <sheetName val="Receivable"/>
      <sheetName val="Tax rec"/>
      <sheetName val="RE"/>
      <sheetName val="averages"/>
      <sheetName val="UK Pounds 2004"/>
      <sheetName val="Dutch crown 2004"/>
      <sheetName val="US Dollar 2004"/>
      <sheetName val=" Euro 2004"/>
      <sheetName val="Kgz Som 2004"/>
      <sheetName val="Russian Ruble 2004"/>
      <sheetName val="SDR 2004"/>
      <sheetName val="Uzbek Sum 2004"/>
      <sheetName val="Ukrainian griv.2004"/>
      <sheetName val="Swedish crown 2004"/>
      <sheetName val="Sweden Franc 2004"/>
      <sheetName val="Форма 1 с внутригр_"/>
      <sheetName val="Форма 1а"/>
      <sheetName val="Форма 2"/>
      <sheetName val="Форма 2 с внутригр_"/>
      <sheetName val="Форма 2а"/>
      <sheetName val="Ф-3"/>
      <sheetName val="Ф3-1"/>
      <sheetName val="Прилож. 1 к Ф-3"/>
      <sheetName val="Приложение 2 к Ф-3"/>
      <sheetName val="Прилож-3 к Ф 3"/>
      <sheetName val="Ф 3-2"/>
      <sheetName val="Форма 4"/>
      <sheetName val="Форма 4а"/>
      <sheetName val="5а"/>
      <sheetName val="5б"/>
      <sheetName val="7а"/>
      <sheetName val="7б"/>
      <sheetName val="8а"/>
      <sheetName val="8б"/>
      <sheetName val="8в"/>
      <sheetName val="8г"/>
      <sheetName val="10а"/>
      <sheetName val="10 б"/>
      <sheetName val="11а"/>
      <sheetName val="11б"/>
      <sheetName val="11в"/>
      <sheetName val="12а"/>
      <sheetName val="12б"/>
      <sheetName val="13а "/>
      <sheetName val="14 а"/>
      <sheetName val="15 а"/>
      <sheetName val="15 б"/>
      <sheetName val="17-1"/>
      <sheetName val="17-2"/>
      <sheetName val="17-3"/>
      <sheetName val="17-4"/>
      <sheetName val="Cost Base"/>
      <sheetName val="Equip Summary"/>
      <sheetName val="Equip Fleet Comp"/>
      <sheetName val="Prime Design Parameters"/>
      <sheetName val="Equip Capital"/>
      <sheetName val="Design Equipment"/>
      <sheetName val="Telpac Sims"/>
      <sheetName val="Productivity"/>
      <sheetName val="Opex BCM-hr"/>
      <sheetName val="Opex  R-hr"/>
      <sheetName val="Sup Opex  R-hr"/>
      <sheetName val="Sup R-annum"/>
      <sheetName val="Tyres"/>
      <sheetName val="Operating hours"/>
      <sheetName val="P&amp;H4100XPC"/>
      <sheetName val="PC 8000-6 FSE "/>
      <sheetName val="PC 4000 Electric FSE"/>
      <sheetName val="Estim. Prod. PC8000FS"/>
      <sheetName val="Estim. Prod.PC4000FS"/>
      <sheetName val="Truck Productivity"/>
      <sheetName val="Truck Specs"/>
      <sheetName val="Design Equipment FVN"/>
      <sheetName val="Selection"/>
      <sheetName val="chart cc"/>
      <sheetName val="Форма"/>
      <sheetName val="ОТЧЕТ ПО ЛИМИТАМ"/>
      <sheetName val="Расчетный файл LimitsBanks"/>
      <sheetName val="FinStat"/>
      <sheetName val="K_fin"/>
      <sheetName val="Приложение №2"/>
      <sheetName val="Ratings"/>
      <sheetName val="BP95"/>
      <sheetName val="KMIM"/>
      <sheetName val="KMIMR"/>
      <sheetName val="OBMEASII"/>
      <sheetName val="OBMEAS95"/>
      <sheetName val="RGURK"/>
      <sheetName val="KEY"/>
      <sheetName val="Model Notes"/>
      <sheetName val="MQ Earnings"/>
      <sheetName val="FC1 Summary"/>
      <sheetName val="Ratings Pres"/>
      <sheetName val="Ratings Ratios"/>
      <sheetName val="Ratings Pres (exc KGM)"/>
      <sheetName val="Ratings Ratios (ex KGM)"/>
      <sheetName val="Ratings Pres (Upstream)"/>
      <sheetName val="Ratings Ratios (Upstream)"/>
      <sheetName val="Natexis"/>
      <sheetName val="HKM CF"/>
      <sheetName val="HKM+Turgai CF"/>
      <sheetName val="HKM+Turgai+KGM CF"/>
      <sheetName val="Nicholas Summay"/>
      <sheetName val="Exec Summay"/>
      <sheetName val="Exec Summay (ex KGM)"/>
      <sheetName val="Post Tax Cashflows"/>
      <sheetName val="Valuation Table"/>
      <sheetName val="HHL Balance Sheet"/>
      <sheetName val="HHL Balance Sheet (ex KGM)"/>
      <sheetName val="HHL Balance Sheet (upstream)"/>
      <sheetName val="Fin Consol"/>
      <sheetName val="Fin Consol (exc KGM)"/>
      <sheetName val="Fin Upstream"/>
      <sheetName val="Fin CPC"/>
      <sheetName val="Fin Downstream"/>
      <sheetName val="Fin HKM"/>
      <sheetName val="Fin Turgai"/>
      <sheetName val="Fin KGM"/>
      <sheetName val="Min Energy"/>
      <sheetName val="Alloc of shared"/>
      <sheetName val="Charts"/>
      <sheetName val="Production Profiles"/>
      <sheetName val="Turgai"/>
      <sheetName val="Turgai BS"/>
      <sheetName val="Kumkol South"/>
      <sheetName val="Kumkol South BS"/>
      <sheetName val="South Kumkol"/>
      <sheetName val="South Kumkol BS"/>
      <sheetName val="East Kumkol"/>
      <sheetName val="North Nuraly"/>
      <sheetName val="East Kumkol BS"/>
      <sheetName val="Kyzylkia"/>
      <sheetName val="Kyzylkia BS"/>
      <sheetName val="Aryskum"/>
      <sheetName val="Aryskum BS"/>
      <sheetName val="Maybulak"/>
      <sheetName val="Maybulak BS"/>
      <sheetName val="Akshabulak"/>
      <sheetName val="Akshabulak BS"/>
      <sheetName val="Nuraly"/>
      <sheetName val="Nuraly BS"/>
      <sheetName val="Aksay"/>
      <sheetName val="Aksay BS"/>
      <sheetName val="Shnos"/>
      <sheetName val="Shnos BS"/>
      <sheetName val="North Nuraly BS"/>
      <sheetName val="Expl"/>
      <sheetName val="Acq 1"/>
      <sheetName val="Acq 1 BS"/>
      <sheetName val="Expl BS"/>
      <sheetName val="Scenario Base"/>
      <sheetName val="Scenario High"/>
      <sheetName val="Scenario Low"/>
      <sheetName val="642.0011"/>
      <sheetName val="COST-TIME1"/>
      <sheetName val="UNITPRICES"/>
      <sheetName val="ARCO PRICES"/>
      <sheetName val="WELLDATA"/>
      <sheetName val="DAYRATES"/>
      <sheetName val="COST WELL1 MINI"/>
      <sheetName val="COST WELL1"/>
      <sheetName val="ARCO 1"/>
      <sheetName val="TIMECURV1"/>
      <sheetName val="COST WELL2"/>
      <sheetName val="COST WELL3"/>
      <sheetName val="PEE"/>
      <sheetName val="Post Frac"/>
      <sheetName val="ARCO_PRICES"/>
      <sheetName val="COST_WELL1_MINI"/>
      <sheetName val="COST_WELL1"/>
      <sheetName val="ARCO_1"/>
      <sheetName val="COST_WELL2"/>
      <sheetName val="COST_WELL3"/>
      <sheetName val="IPR"/>
      <sheetName val="Newcost"/>
      <sheetName val="List of contracts FD05026"/>
      <sheetName val="Sheet1 FD005026"/>
      <sheetName val="Sheet1 FD06005"/>
      <sheetName val="Accruals"/>
      <sheetName val="GAAP&amp; KAP"/>
      <sheetName val="KAP"/>
      <sheetName val="Лист контрактов"/>
      <sheetName val="AR road"/>
      <sheetName val="CE Total "/>
      <sheetName val="CE-25sm (Rev.1)"/>
      <sheetName val="Construction Cost Est.(10sm)"/>
      <sheetName val="CE (Variation 2-10 sm)"/>
      <sheetName val="Construction Cost Est. (6sm)"/>
      <sheetName val="CE (Variation 2-6 sm)"/>
      <sheetName val="Svodka"/>
      <sheetName val="Daily Report -26 (2)"/>
      <sheetName val="#REF!"/>
      <sheetName val="Sample KS-5008"/>
      <sheetName val="短期借款"/>
      <sheetName val="应付票据"/>
      <sheetName val="应付帐款"/>
      <sheetName val="应付工资"/>
      <sheetName val="应付福利费"/>
      <sheetName val="应缴税金"/>
      <sheetName val="其他应付款"/>
      <sheetName val="预提费用"/>
      <sheetName val="长期借款"/>
      <sheetName val="专项应付款"/>
      <sheetName val="PL"/>
      <sheetName val="Detailed PL"/>
      <sheetName val="Equity"/>
      <sheetName val="Reclass"/>
      <sheetName val="Journals"/>
      <sheetName val="Budget"/>
      <sheetName val="Schedules"/>
      <sheetName val="Invest"/>
      <sheetName val="Grp Jrl"/>
      <sheetName val="Cashflow"/>
      <sheetName val="Shldr hist &amp; Chgs"/>
      <sheetName val="E1"/>
      <sheetName val="J2"/>
      <sheetName val="J1"/>
      <sheetName val="P"/>
      <sheetName val="Q"/>
      <sheetName val="U-receipt"/>
      <sheetName val="U-exp test"/>
      <sheetName val="W"/>
      <sheetName val="X"/>
      <sheetName val="payroll"/>
      <sheetName val="STD"/>
      <sheetName val="Audit Ticks"/>
      <sheetName val="Adj "/>
      <sheetName val="share capital"/>
      <sheetName val="G1"/>
      <sheetName val="H1"/>
      <sheetName val="Os"/>
      <sheetName val="Qs"/>
      <sheetName val="R"/>
      <sheetName val="R1"/>
      <sheetName val="S"/>
      <sheetName val="S1"/>
      <sheetName val="Us (2)"/>
      <sheetName val="Us"/>
      <sheetName val="W1"/>
      <sheetName val="W2"/>
      <sheetName val="W5"/>
      <sheetName val="X1"/>
      <sheetName val="X2"/>
      <sheetName val="X3"/>
      <sheetName val="X4"/>
      <sheetName val="X5"/>
      <sheetName val="X6"/>
      <sheetName val="X7"/>
      <sheetName val="Ys"/>
      <sheetName val="LTI(99)"/>
      <sheetName val="Subsid&amp;MI(99)"/>
      <sheetName val="LTI(00)"/>
      <sheetName val="Subsid&amp;MI(00)"/>
      <sheetName val="LTI(01)"/>
      <sheetName val="Subsid&amp;MI(01)"/>
      <sheetName val="LTI(02-03-31)"/>
      <sheetName val="Subsid&amp;MI(02-03-31)"/>
      <sheetName val="Comparison"/>
      <sheetName val="2002-03NL"/>
      <sheetName val="2001-12NL"/>
      <sheetName val="2000-12NL"/>
      <sheetName val="1999-12NL"/>
      <sheetName val="Adjustment summary"/>
      <sheetName val="Unadjusted errors"/>
      <sheetName val="汇总"/>
      <sheetName val="2000"/>
      <sheetName val="1999"/>
      <sheetName val="交换网络部"/>
      <sheetName val="信息网络部"/>
      <sheetName val="实业部"/>
      <sheetName val="寻呼机部"/>
      <sheetName val="总务部"/>
      <sheetName val="数据部"/>
      <sheetName val="物业管理部"/>
      <sheetName val="集团科室"/>
      <sheetName val="经营部"/>
      <sheetName val="153541"/>
      <sheetName val="154501"/>
      <sheetName val="154505"/>
      <sheetName val="155500"/>
      <sheetName val="312020"/>
      <sheetName val="312022"/>
      <sheetName val="312040"/>
      <sheetName val="313010"/>
      <sheetName val="313011"/>
      <sheetName val="313012"/>
      <sheetName val="313020"/>
      <sheetName val="361000"/>
      <sheetName val="365000"/>
      <sheetName val="accrual "/>
      <sheetName val="ws"/>
      <sheetName val="cssgd-OK"/>
      <sheetName val="dnidr-OK"/>
      <sheetName val="cshidr-OK"/>
      <sheetName val="biiidr-OK"/>
      <sheetName val="biisgd-OK"/>
      <sheetName val="sls-03"/>
      <sheetName val="rate"/>
      <sheetName val="cshidr_OK"/>
      <sheetName val="VALIDASI"/>
      <sheetName val="Notes to BS"/>
      <sheetName val="表1-2 方案1：分油田合同期产量部署"/>
      <sheetName val="表1-2 方案1"/>
      <sheetName val="分油田合同期产量部署"/>
      <sheetName val="Intercompany jnl"/>
      <sheetName val="Manual Adj after close"/>
      <sheetName val="Mthly Prompt "/>
      <sheetName val="Mthly Prompt ISE"/>
      <sheetName val="Stding Jnls"/>
      <sheetName val="Other Accruals"/>
      <sheetName val="Market Charges"/>
      <sheetName val="Manual Jnls"/>
      <sheetName val="Intercompany with OB"/>
      <sheetName val="Jnl Print"/>
      <sheetName val="Jnl Upload "/>
      <sheetName val="Chart of Accts"/>
      <sheetName val="Variables"/>
      <sheetName val="Wells"/>
      <sheetName val="Producers-Gauge Res Pres"/>
      <sheetName val="Producers-Gauge FBHP"/>
      <sheetName val="Injectors-Gauge Res Pres"/>
      <sheetName val="Injectors-Gauge FBHP"/>
      <sheetName val="Prod &amp; Inj Fluid Lvl Res Press "/>
      <sheetName val="Prod &amp; Inj  Fluid Lvl  FBHP "/>
      <sheetName val="депр."/>
      <sheetName val="J002"/>
      <sheetName val="6月 "/>
      <sheetName val="TDSheet"/>
      <sheetName val="Отчет (лист 1) (2)"/>
      <sheetName val="2204"/>
      <sheetName val="ДЕПОЗИТЫ ЮРИДИЧЕСКИХ ЛИЦ"/>
      <sheetName val=" ДЕПОЗИТЫ ФИЗИЧЕСКИХ  ЛИЦ"/>
      <sheetName val="Форма 3"/>
      <sheetName val="Прил_1 к форме3"/>
      <sheetName val="Прил_2 к форме 3"/>
      <sheetName val="Прил_3 к форме 3"/>
      <sheetName val="новая _5"/>
      <sheetName val="8 а"/>
      <sheetName val="13а"/>
      <sheetName val="13б"/>
      <sheetName val="доп_к ф_14 и 20"/>
      <sheetName val="15а"/>
      <sheetName val="15б"/>
      <sheetName val="17_1"/>
      <sheetName val="17_2"/>
      <sheetName val="17_3"/>
      <sheetName val="18 а"/>
      <sheetName val="21 "/>
      <sheetName val="МАКЕТ нов.ф.30"/>
      <sheetName val="30а"/>
      <sheetName val="33а"/>
      <sheetName val="34а"/>
      <sheetName val="37"/>
      <sheetName val="38"/>
      <sheetName val="42"/>
      <sheetName val="43"/>
      <sheetName val="расч вед대腵԰_x0000_缀_x0000_"/>
      <sheetName val="1-预算封皮"/>
      <sheetName val="2、利润表"/>
      <sheetName val="2-2现金流预测-恒基席王"/>
      <sheetName val="2-3销售利润分类表"/>
      <sheetName val="成本分项（C30）"/>
      <sheetName val="3、销售利润分类表"/>
      <sheetName val="4、营业税金及费用"/>
      <sheetName val="5-1销售费用核算说明"/>
      <sheetName val="5-2管理费用核算说明"/>
      <sheetName val="5-3财务费用核算说明 "/>
      <sheetName val="6-3基础资料"/>
      <sheetName val="6-4制造费用"/>
      <sheetName val="生产成本-01"/>
      <sheetName val="生产成本-02"/>
      <sheetName val="附表4、定编汇总表"/>
      <sheetName val="定编明细表"/>
      <sheetName val="外包人员明细表"/>
      <sheetName val="收入汇总"/>
      <sheetName val="收入明细"/>
      <sheetName val="材料价格表"/>
      <sheetName val="人工成本"/>
      <sheetName val="List Sheet"/>
      <sheetName val="1、资产负债表 "/>
      <sheetName val="3、现金流量表"/>
      <sheetName val="7-1、当月销售利润"/>
      <sheetName val="7-2、累计销售利润"/>
      <sheetName val="8-1-1、制造费用"/>
      <sheetName val="8-1-2、制造费用（矿渣粉） "/>
      <sheetName val="8-2-1、骨料"/>
      <sheetName val="8-2-2、矿运石灰石"/>
      <sheetName val="8-3-1、普通生料"/>
      <sheetName val="8-3-3、油井生料 "/>
      <sheetName val="8-3-2、中热生料 "/>
      <sheetName val="8-4-1、普通熟料"/>
      <sheetName val="8-4-3、油井熟料 "/>
      <sheetName val="8-4-2、中热熟料"/>
      <sheetName val="8-5-1、400#水泥"/>
      <sheetName val="8-5-2、500#水泥 "/>
      <sheetName val="8-5-3、XX水泥"/>
      <sheetName val="8-6-1消耗表"/>
      <sheetName val="8-6-2吨耗表"/>
      <sheetName val="8-7-1消耗表 (累计)"/>
      <sheetName val="8-7-2吨耗表 (累计）"/>
      <sheetName val="应收-莫伊尔（粉磨站）公司"/>
      <sheetName val="预收-莫伊尔（粉磨站）公司"/>
      <sheetName val="应付、暂估-莫伊尔（粉磨站）公司"/>
      <sheetName val="暂估-莫伊尔（粉磨站）公司"/>
      <sheetName val="预付-莫伊尔（粉磨站）公司"/>
      <sheetName val="TB-gl"/>
      <sheetName val="A-4"/>
      <sheetName val="MM"/>
      <sheetName val="KK"/>
      <sheetName val="PP-1"/>
      <sheetName val="F-1"/>
      <sheetName val="F-2"/>
      <sheetName val="F-4"/>
      <sheetName val="F-5"/>
      <sheetName val="F-11"/>
      <sheetName val="F-11a"/>
      <sheetName val="F-22"/>
      <sheetName val="B-40"/>
      <sheetName val="B-50"/>
      <sheetName val="U "/>
      <sheetName val="U-10"/>
      <sheetName val="U-30"/>
      <sheetName val="BB-30"/>
      <sheetName val="CC-30"/>
      <sheetName val="FF-2"/>
      <sheetName val="FF-3"/>
      <sheetName val="FF-4"/>
      <sheetName val="FF-4a"/>
      <sheetName val="FF-5"/>
      <sheetName val="FF-6"/>
      <sheetName val="FF-7"/>
      <sheetName val="FF-8"/>
      <sheetName val="50"/>
      <sheetName val="DD-10"/>
      <sheetName val="PBC - Raw Material Listing"/>
      <sheetName val="PBC - Raw Material Listing (2)"/>
      <sheetName val="Taman Siput"/>
      <sheetName val="Steadfast Growth"/>
      <sheetName val="BB2.1 cpo-coy level"/>
      <sheetName val="BB2.2 pk-coy level"/>
      <sheetName val="BB2.3 OER vs KER"/>
      <sheetName val="BB2.4TTE &amp; Asahi Yield analysis"/>
      <sheetName val="BB2.5 FFB purchase"/>
      <sheetName val="BB3 Milling"/>
      <sheetName val="BB4 Planting"/>
      <sheetName val="BB5 replanting"/>
      <sheetName val="BB5.1 General charges alloc"/>
      <sheetName val="BB6 "/>
      <sheetName val="PBC request"/>
      <sheetName val="Coy Info"/>
      <sheetName val="tb 08"/>
      <sheetName val="TB'Sep09"/>
      <sheetName val="TBS"/>
      <sheetName val="TPL"/>
      <sheetName val="TRecon"/>
      <sheetName val="OSM"/>
      <sheetName val="APO"/>
      <sheetName val="final-PL"/>
      <sheetName val="final-BS"/>
      <sheetName val="TBCS-BS"/>
      <sheetName val="Reclassifications"/>
      <sheetName val="Adjustments"/>
      <sheetName val="BB1"/>
      <sheetName val="BB1(a)"/>
      <sheetName val="BB1-1"/>
      <sheetName val="BB1-2"/>
      <sheetName val="BB2"/>
      <sheetName val="Sales Trend"/>
      <sheetName val="BB3-sales analysis"/>
      <sheetName val="TB.Sept 09"/>
      <sheetName val="TBCS-PL"/>
      <sheetName val="DPLA"/>
      <sheetName val="BB3 staff cost"/>
      <sheetName val="BB3-1"/>
      <sheetName val="BB4 - Utilities"/>
      <sheetName val="BB6-Royalties test"/>
      <sheetName val="BB7-Commissions"/>
      <sheetName val="BB8-recharged cost"/>
      <sheetName val="BB9 Entertainment"/>
      <sheetName val="BB10 Travelling exp"/>
      <sheetName val="JJ4"/>
      <sheetName val="reporting recon"/>
      <sheetName val="NAV000"/>
      <sheetName val="00000"/>
      <sheetName val="10000"/>
      <sheetName val="Materiality and TE"/>
      <sheetName val="PAJE '04"/>
      <sheetName val="PRJE '04"/>
      <sheetName val="CAJE-04"/>
      <sheetName val="PYJE '04"/>
      <sheetName val="WP-PBM-04"/>
      <sheetName val="WBS2005"/>
      <sheetName val="Rincian BS"/>
      <sheetName val="CC "/>
      <sheetName val="K Movement"/>
      <sheetName val="M-4"/>
      <sheetName val="NN "/>
      <sheetName val="FISKAL"/>
      <sheetName val="O-1_PPh 21"/>
      <sheetName val="O-1.1 Rekap gaji"/>
      <sheetName val="O-2_PPh 23"/>
      <sheetName val="O-3_PPh 25"/>
      <sheetName val="O-5_PPN"/>
      <sheetName val="Q-3"/>
      <sheetName val="Q-3.1"/>
      <sheetName val="QQ"/>
      <sheetName val="R-1 Perhitungan def. tax"/>
      <sheetName val="T"/>
      <sheetName val="T-1"/>
      <sheetName val="TT"/>
      <sheetName val="U-5"/>
      <sheetName val="Kep-150"/>
      <sheetName val="Def tax FA"/>
      <sheetName val="Mutation FA"/>
      <sheetName val="Aktiva 0909"/>
      <sheetName val="Total Balance 2008 012"/>
      <sheetName val="Q Lead"/>
      <sheetName val="Q Memo"/>
      <sheetName val="Q-1 Loan Mutation"/>
      <sheetName val="Q-2 Detail ST Loan"/>
      <sheetName val="Q-2-1 Detail Repayment ST Loan"/>
      <sheetName val="Q-2-1-1 Payment to T.Petchem"/>
      <sheetName val="Q-3 Detail Subordinated Loan"/>
      <sheetName val="Q-4 Detail Loan Interest Exp"/>
      <sheetName val="Q-4-1 Payment Loan Interest Exp"/>
      <sheetName val="Q-4-1 Loan Interest Calc"/>
      <sheetName val="Flow Int Exp CF"/>
      <sheetName val="QQ - Loan Confirmation"/>
      <sheetName val="K-Lead"/>
      <sheetName val="Reclassification vehicle"/>
      <sheetName val="Vehicle"/>
      <sheetName val="Building"/>
      <sheetName val="Machinery and equipment"/>
      <sheetName val="Plant"/>
      <sheetName val="Furniture"/>
      <sheetName val="CIP-2008 to 2009"/>
      <sheetName val="Point discuss"/>
      <sheetName val="C.1"/>
      <sheetName val="C.2"/>
      <sheetName val="C.2.1"/>
      <sheetName val="C.3"/>
      <sheetName val="C.4"/>
      <sheetName val="D.1"/>
      <sheetName val="E-1.2"/>
      <sheetName val="F.1"/>
      <sheetName val="F.2"/>
      <sheetName val="F.5"/>
      <sheetName val="F.6"/>
      <sheetName val="G-1.3"/>
      <sheetName val="K.1"/>
      <sheetName val="K.2"/>
      <sheetName val="K.2.1"/>
      <sheetName val="K.2.2"/>
      <sheetName val="K.3"/>
      <sheetName val="K.4"/>
      <sheetName val="J.1"/>
      <sheetName val="J.2"/>
      <sheetName val="N.1"/>
      <sheetName val="N.2"/>
      <sheetName val="N.3"/>
      <sheetName val="NN"/>
      <sheetName val="Pe"/>
      <sheetName val="Pen"/>
      <sheetName val="O.4"/>
      <sheetName val="U.1.1"/>
      <sheetName val="U.1.2"/>
      <sheetName val="U.1.3"/>
      <sheetName val="U.2.1"/>
      <sheetName val="U-3.1"/>
      <sheetName val="U.3.2"/>
      <sheetName val="Rekap SKP"/>
      <sheetName val="U-5.1"/>
      <sheetName val="Cross Check"/>
      <sheetName val="Cash on hand and in banks"/>
      <sheetName val="Short-term investment"/>
      <sheetName val="Accounts receivable"/>
      <sheetName val="Other receivable (payable)"/>
      <sheetName val="Inventories"/>
      <sheetName val="Prepaid exp, tax and advance"/>
      <sheetName val="Fixed Assets"/>
      <sheetName val="Other Assets"/>
      <sheetName val="Notes Payable"/>
      <sheetName val="AP trade"/>
      <sheetName val="Accrued expense"/>
      <sheetName val="Taxes payable"/>
      <sheetName val="Advance from customer"/>
      <sheetName val="Pension Fund"/>
      <sheetName val="Deferred tax liabilities"/>
      <sheetName val="Unrealized Gain on MF"/>
      <sheetName val="cogs"/>
      <sheetName val="Opex"/>
      <sheetName val="Other charges (income)"/>
      <sheetName val="Induk+Nothit"/>
      <sheetName val=" Penjualan "/>
      <sheetName val="Rekap Ekspor"/>
      <sheetName val="Pelunasan Piutang"/>
      <sheetName val="HPP"/>
      <sheetName val="Bahan Baku Lokal"/>
      <sheetName val="Bahan Baku Impor "/>
      <sheetName val="GAJI"/>
      <sheetName val="PPB"/>
      <sheetName val="Laba (Rugi) Kurs"/>
      <sheetName val="Hasil Lain"/>
      <sheetName val="Kredit Pajak"/>
      <sheetName val="----00000----"/>
      <sheetName val="KKP SUSUT "/>
      <sheetName val="Pendapatan Lain"/>
      <sheetName val="LHP"/>
      <sheetName val="PHP-1"/>
      <sheetName val="PHP-2"/>
      <sheetName val="PPh Ps. 22"/>
      <sheetName val="Alket"/>
      <sheetName val=" Sales "/>
      <sheetName val="Rekap Ekspor (KMK)"/>
      <sheetName val="EKSPOR (BI)"/>
      <sheetName val="Bahan Baku Impor (BI)"/>
      <sheetName val="Bahan Baku Impor (KMK) "/>
      <sheetName val="Bhn Baku-Lokal.1"/>
      <sheetName val="Bhn Baku-Lokal.2"/>
      <sheetName val="KKP SUSUT -AKHIR"/>
      <sheetName val="PM&amp;TE"/>
      <sheetName val="A-3.1"/>
      <sheetName val="detail_A-3.1"/>
      <sheetName val="A-3.2"/>
      <sheetName val="detail_A-3.2"/>
      <sheetName val="A-3.3"/>
      <sheetName val="detail_A-3.3"/>
      <sheetName val="T account"/>
      <sheetName val="Cf Indirect"/>
      <sheetName val="Cf06"/>
      <sheetName val="DIT"/>
      <sheetName val="Machinery"/>
      <sheetName val="SPT 21"/>
      <sheetName val="CutOff Bank"/>
      <sheetName val="C-17 Test of Forex"/>
      <sheetName val="AR analysis"/>
      <sheetName val="HH"/>
      <sheetName val="I Lead"/>
      <sheetName val="K-2.1"/>
      <sheetName val="K-2.1.1"/>
      <sheetName val="K-2.1.2"/>
      <sheetName val="K-2.1.3"/>
      <sheetName val="K-2.1.4"/>
      <sheetName val="K-2.1.5"/>
      <sheetName val="K-2.1.6"/>
      <sheetName val="M Lead"/>
      <sheetName val="Loan Analysis"/>
      <sheetName val="N-3"/>
      <sheetName val="O.1 VAT"/>
      <sheetName val="O-2.1"/>
      <sheetName val="O-3"/>
      <sheetName val="O-3.1 Art 4(2)"/>
      <sheetName val="P Lead"/>
      <sheetName val="T Lead"/>
      <sheetName val="T.1"/>
      <sheetName val="T.2"/>
      <sheetName val="U-1.1.1"/>
      <sheetName val="U-1.2.1"/>
      <sheetName val="U-1.3 Test price sales"/>
      <sheetName val="U-1.4 Predictive exp sales"/>
      <sheetName val="GP analist"/>
      <sheetName val="U-2.1.1"/>
      <sheetName val="Test Pricing"/>
      <sheetName val="U-3 Lead"/>
      <sheetName val="U-3.2"/>
      <sheetName val="U-4.1"/>
      <sheetName val="U-4.2"/>
      <sheetName val="U-4.3"/>
      <sheetName val="U-4.4"/>
      <sheetName val="TOC Sales-Local"/>
      <sheetName val="TOC Sales- Export"/>
      <sheetName val="TOC Purchase"/>
      <sheetName val="U.1.3.1 Sales Cutoff (Ex)"/>
      <sheetName val="U.1.3.1 Sales Cutoff"/>
      <sheetName val="Purchase cut off"/>
      <sheetName val="Inv Analysis"/>
      <sheetName val="F-4 Inv Val"/>
      <sheetName val="SDE"/>
      <sheetName val="BLE"/>
      <sheetName val="KYE"/>
      <sheetName val="KCE"/>
      <sheetName val="SDF"/>
      <sheetName val="BLF"/>
      <sheetName val="KYF"/>
      <sheetName val="REKAP"/>
      <sheetName val="induk (2)"/>
      <sheetName val="Deferred tax assets"/>
      <sheetName val="Macro5"/>
      <sheetName val="PEMBELIAN"/>
      <sheetName val="MENU"/>
      <sheetName val="M T S"/>
      <sheetName val="FP-FIKTIF"/>
      <sheetName val="KOREKSI-PM"/>
      <sheetName val="CONF-EKST"/>
      <sheetName val="CONF-INT"/>
      <sheetName val="JASA-LN"/>
      <sheetName val="Macro2"/>
      <sheetName val="Macro1"/>
      <sheetName val="Macro3"/>
      <sheetName val="Macro4"/>
      <sheetName val="CENTRAL"/>
      <sheetName val="CENTRAL-1"/>
      <sheetName val="NOT-HIT"/>
      <sheetName val="PHP"/>
      <sheetName val="SP-PET"/>
      <sheetName val="Predictive FA Fiscal"/>
      <sheetName val="lre"/>
      <sheetName val="bre"/>
      <sheetName val="lrf"/>
      <sheetName val="Pending Confirmation"/>
      <sheetName val="CC-Confirmation Bank"/>
      <sheetName val="EE_COnfirmation AR"/>
      <sheetName val="II_Confirmation Inter Co."/>
      <sheetName val="Letter to Lawyer"/>
      <sheetName val="NN_Confirmation AP"/>
      <sheetName val="QQ_Confirmation Loan"/>
      <sheetName val="TT_Confirmation SHE"/>
      <sheetName val="PM"/>
      <sheetName val="TMP1"/>
      <sheetName val="WORKS"/>
      <sheetName val="PAJE"/>
      <sheetName val="PRJE"/>
      <sheetName val="CAJE"/>
      <sheetName val="Elim"/>
      <sheetName val="F Lead"/>
      <sheetName val="Purchase Cutoff"/>
      <sheetName val="DNR_Sep"/>
      <sheetName val="Other_Sep"/>
      <sheetName val="Analytical Review"/>
      <sheetName val="NOT"/>
      <sheetName val="mutasiCF"/>
      <sheetName val="CF suppl."/>
      <sheetName val="Memo cash"/>
      <sheetName val="C Lead"/>
      <sheetName val="Memo AR"/>
      <sheetName val="E Lead"/>
      <sheetName val="E 1"/>
      <sheetName val="E 2"/>
      <sheetName val="Memo F"/>
      <sheetName val="Memo G"/>
      <sheetName val="G Lead"/>
      <sheetName val="G 2"/>
      <sheetName val="Memo H"/>
      <sheetName val="Memo I"/>
      <sheetName val="I 1"/>
      <sheetName val="I 2"/>
      <sheetName val="I 3"/>
      <sheetName val="I 4"/>
      <sheetName val="Memo J"/>
      <sheetName val="J Lead"/>
      <sheetName val="J 1"/>
      <sheetName val="Memo K"/>
      <sheetName val="K Lead"/>
      <sheetName val="K 1"/>
      <sheetName val="K 2.1"/>
      <sheetName val="K 2.2"/>
      <sheetName val="K 2.3"/>
      <sheetName val="K 3"/>
      <sheetName val="K 4 FA combined"/>
      <sheetName val="N Memo"/>
      <sheetName val="N Lead"/>
      <sheetName val="N 1"/>
      <sheetName val="N 2"/>
      <sheetName val="N 3"/>
      <sheetName val="O Memo"/>
      <sheetName val="O Lead"/>
      <sheetName val="O 2"/>
      <sheetName val="P Memo"/>
      <sheetName val="P 1"/>
      <sheetName val="P 2"/>
      <sheetName val="P 2.1"/>
      <sheetName val="P 3"/>
      <sheetName val="P 3.1"/>
      <sheetName val="U 1"/>
      <sheetName val="U 1.1"/>
      <sheetName val="U 1.2"/>
      <sheetName val="U 1.3"/>
      <sheetName val="U 1.4"/>
      <sheetName val="U 1.5"/>
      <sheetName val="U 2"/>
      <sheetName val="U 3"/>
      <sheetName val="U 3.1"/>
      <sheetName val="U 4"/>
      <sheetName val="U 4.1"/>
      <sheetName val="U 5"/>
      <sheetName val="K 2_1"/>
      <sheetName val="K 2.4"/>
      <sheetName val="PP-05"/>
      <sheetName val="SD"/>
      <sheetName val="aktiva lain"/>
      <sheetName val="C Cash and Bank "/>
      <sheetName val="Cash and Bank Register"/>
      <sheetName val="Medan"/>
      <sheetName val="Pakanbaru"/>
      <sheetName val="Sheet1 (2)"/>
      <sheetName val="BS - AR"/>
      <sheetName val="PAJE - BS"/>
      <sheetName val="PAJE - PL"/>
      <sheetName val="P &amp; L"/>
      <sheetName val="P &amp; L (2)"/>
      <sheetName val="P&amp;L-Final"/>
      <sheetName val="P&amp;L 2006"/>
      <sheetName val="BS (2)"/>
      <sheetName val="BS1"/>
      <sheetName val="IS1"/>
      <sheetName val="DPLA-regroup"/>
      <sheetName val="DPLA - contract"/>
      <sheetName val="P&amp;L2007 (3)"/>
      <sheetName val="RJE"/>
      <sheetName val="AJE"/>
      <sheetName val="B1-b4 restate"/>
      <sheetName val="B1 "/>
      <sheetName val="B1a"/>
      <sheetName val="B1-1"/>
      <sheetName val="B1-2"/>
      <sheetName val="B206"/>
      <sheetName val="PL 2008"/>
      <sheetName val="DPLA- surface"/>
      <sheetName val="DPLA-subsea"/>
      <sheetName val="B2"/>
      <sheetName val="Surface"/>
      <sheetName val="Subsea"/>
      <sheetName val="B2-3"/>
      <sheetName val="BB2-4a"/>
      <sheetName val="Analysis - DVA"/>
      <sheetName val="B2-4-1"/>
      <sheetName val="B2-5"/>
      <sheetName val="B2-6"/>
      <sheetName val="Forex test"/>
      <sheetName val="dpla sorted by nature"/>
      <sheetName val="DVA COS"/>
      <sheetName val="BB2-3"/>
      <sheetName val="B4"/>
      <sheetName val="rental"/>
      <sheetName val="Adj-PIC"/>
      <sheetName val="B2-1"/>
      <sheetName val="Part O(A1-D1)"/>
      <sheetName val="TBIS"/>
      <sheetName val="DPLA "/>
      <sheetName val="D1 (F)"/>
      <sheetName val="D1"/>
      <sheetName val="E1 (F)"/>
      <sheetName val="F1 (F)"/>
      <sheetName val="G1(F)"/>
      <sheetName val="H1(F)"/>
      <sheetName val="M1(F)"/>
      <sheetName val="P&amp;O(R1-R15)"/>
      <sheetName val="C1-1"/>
      <sheetName val="CC1-1"/>
      <sheetName val="CC1-2"/>
      <sheetName val="CC3-Disposal"/>
      <sheetName val="CC2-Addition"/>
      <sheetName val="CC4-CIP"/>
      <sheetName val="DPLA summary"/>
      <sheetName val="BB 1"/>
      <sheetName val="BB 1a"/>
      <sheetName val="BB 2"/>
      <sheetName val="BB 2.1"/>
      <sheetName val="BB 3 - Payroll"/>
      <sheetName val="BB 3.1 - Payroll"/>
      <sheetName val="BB 4 - Sub Con"/>
      <sheetName val="BB 4 - Sub Con detail"/>
      <sheetName val="BB 5 - Freight Charges"/>
      <sheetName val="BB 5.1 - Freight"/>
      <sheetName val="BB 5.2 - Freight"/>
      <sheetName val="BB 7 - Interest Income"/>
      <sheetName val="BB 8 - Utilities"/>
      <sheetName val="BB 9 - Capital Item"/>
      <sheetName val="BB 9.1 - Capital Item"/>
      <sheetName val="AR-PL"/>
      <sheetName val="AR-BS"/>
      <sheetName val="DPLA - summary"/>
      <sheetName val="APO "/>
      <sheetName val="B1"/>
      <sheetName val="BB1a"/>
      <sheetName val="BB 2.2"/>
      <sheetName val="DPLA 1"/>
      <sheetName val="DPLA 2"/>
      <sheetName val="B2-gp"/>
      <sheetName val="BB 3.1 - Payroll Test"/>
      <sheetName val="BB5-Amort of medal die"/>
      <sheetName val="BB4-Rental"/>
      <sheetName val="BB6-Forex test"/>
      <sheetName val="Forex-Sales"/>
      <sheetName val="Forex-Purchases"/>
      <sheetName val="currency 07"/>
      <sheetName val="JPY Comparison"/>
      <sheetName val="J6"/>
      <sheetName val="M_Maincomp"/>
      <sheetName val="M_CT_OUT"/>
      <sheetName val="DPLA (2)"/>
      <sheetName val="unintentionally SFT"/>
      <sheetName val="intentionally SFT"/>
      <sheetName val="JV"/>
      <sheetName val="procurement"/>
      <sheetName val="IDO"/>
      <sheetName val="VPAF"/>
      <sheetName val="GRN"/>
      <sheetName val="payment"/>
      <sheetName val="interco"/>
      <sheetName val="creditor recon."/>
      <sheetName val="costing"/>
      <sheetName val="KL Office - Insurance"/>
      <sheetName val="KL OFFICE EXPENSES"/>
      <sheetName val="GENERAL CHARGES"/>
      <sheetName val="SUNDRY REVENUE"/>
      <sheetName val="KL EXPENSES BREAKDOWN"/>
      <sheetName val="RENTAL INCOME"/>
      <sheetName val="STEADFAST GROWTH SB"/>
      <sheetName val="SGSB - new account"/>
      <sheetName val="TMN SIPUT SB"/>
      <sheetName val="TSB - new accounts"/>
      <sheetName val="TAI TAK MGNT SB"/>
      <sheetName val="Deposit payable and receivables"/>
      <sheetName val="CPO Commission"/>
      <sheetName val="Ex-Gratia Pymnt"/>
      <sheetName val="Retirement Benefit"/>
      <sheetName val="ACCLIST"/>
      <sheetName val="P2-1"/>
      <sheetName val="TB'09"/>
      <sheetName val="P&amp;L'09"/>
      <sheetName val="BS'09"/>
      <sheetName val="SGSB - TB"/>
      <sheetName val="SGSB -P&amp;L"/>
      <sheetName val="SGSB - BS"/>
      <sheetName val="B3-1"/>
      <sheetName val="B3-2"/>
      <sheetName val="BB4"/>
      <sheetName val="sales performance data'10"/>
      <sheetName val="Upkeep 31.12.10"/>
      <sheetName val="B3-1'09"/>
      <sheetName val="Upleep 31.12.09"/>
      <sheetName val="SGSG - G CHGS"/>
      <sheetName val="B2-1'09"/>
      <sheetName val="H1-1"/>
      <sheetName val="NN1"/>
      <sheetName val="LL4"/>
      <sheetName val="LL4.1"/>
      <sheetName val="LL4.2"/>
      <sheetName val="QQ1"/>
      <sheetName val="CC9"/>
      <sheetName val="CC9.1"/>
      <sheetName val="CC9.2"/>
      <sheetName val="CC9.3"/>
      <sheetName val="KPMG.Index"/>
      <sheetName val="Director"/>
      <sheetName val="Sec 108"/>
      <sheetName val="MainComp"/>
      <sheetName val="CA Add."/>
      <sheetName val="C.A.Sum."/>
      <sheetName val="C.A.Disp1"/>
      <sheetName val="C.A.Disp.Sum"/>
      <sheetName val="CT-In"/>
      <sheetName val="CT-Out"/>
      <sheetName val="CT-In.Sum"/>
      <sheetName val="M_CADisp1"/>
      <sheetName val="M_LADisp1"/>
      <sheetName val="M_CT_IN"/>
      <sheetName val="update list"/>
      <sheetName val="car registration card"/>
      <sheetName val="L1"/>
      <sheetName val="L1.1"/>
      <sheetName val="M1"/>
      <sheetName val="C1(a)"/>
      <sheetName val="C1-2"/>
      <sheetName val="FAow"/>
      <sheetName val="FADIS"/>
      <sheetName val="FAADD"/>
      <sheetName val="Land details"/>
      <sheetName val="FA Sighting"/>
      <sheetName val="Cost"/>
      <sheetName val="BS Comment"/>
      <sheetName val="P4 (2)"/>
      <sheetName val="C1-2a"/>
      <sheetName val="FA Reg"/>
      <sheetName val="N1"/>
      <sheetName val="N1-1"/>
      <sheetName val="N1-1a"/>
      <sheetName val="N2"/>
      <sheetName val="N2.1"/>
      <sheetName val="DD1"/>
      <sheetName val="DD1(a)"/>
      <sheetName val="DD1-1"/>
      <sheetName val="DD2"/>
      <sheetName val="TBCS-PL "/>
      <sheetName val="C1 "/>
      <sheetName val="1001"/>
      <sheetName val="land"/>
      <sheetName val="add"/>
      <sheetName val="disposal&amp;WO"/>
      <sheetName val="development (2)"/>
      <sheetName val="leasehold"/>
      <sheetName val="freehold"/>
      <sheetName val="workings"/>
      <sheetName val="E3 (2)"/>
      <sheetName val="C5.1 (2)"/>
      <sheetName val="C5.1"/>
      <sheetName val="F3"/>
      <sheetName val="F1-1 (3)"/>
      <sheetName val="E1-1"/>
      <sheetName val="E2"/>
      <sheetName val="E3"/>
      <sheetName val="TENANT"/>
      <sheetName val="EE site"/>
      <sheetName val="EE list &lt; 5"/>
      <sheetName val="EE list &lt; 5 (2)"/>
      <sheetName val="EE list &lt; 5 (3)"/>
      <sheetName val="PDE"/>
      <sheetName val="PDElead"/>
      <sheetName val="PDElead2"/>
      <sheetName val="PDElead2 (2)"/>
      <sheetName val="PDE2"/>
      <sheetName val="DEC05"/>
      <sheetName val="PDE06"/>
      <sheetName val="PDE06 (2)"/>
      <sheetName val="PDE2 (2)"/>
      <sheetName val="E3 (5)"/>
      <sheetName val="E3 (4)"/>
      <sheetName val="E1-2"/>
      <sheetName val="LL1"/>
      <sheetName val="LL1.1 (2)"/>
      <sheetName val="LL1.1 (3)"/>
      <sheetName val="LL (2)"/>
      <sheetName val="LL"/>
      <sheetName val="LL1.1"/>
      <sheetName val="B2-4"/>
      <sheetName val="Summary (2)"/>
      <sheetName val="Injection Detail"/>
      <sheetName val="Injection"/>
      <sheetName val="Stock Recon"/>
      <sheetName val="PVO-GP"/>
      <sheetName val="MS-GP"/>
      <sheetName val="Paper transaction"/>
      <sheetName val="Thruput Analysis"/>
      <sheetName val="Sales By Product"/>
      <sheetName val="Purchase Price-MS"/>
      <sheetName val="Purchase Price-PG"/>
      <sheetName val="Sum of Info"/>
      <sheetName val="HP"/>
      <sheetName val="NN1a"/>
      <sheetName val="NN1-1"/>
      <sheetName val="old tl"/>
      <sheetName val="OldTermLoan"/>
      <sheetName val="new tl"/>
      <sheetName val="NewTermLoan"/>
      <sheetName val="TL3"/>
      <sheetName val="TL3A"/>
      <sheetName val="TL4"/>
      <sheetName val="TL4A"/>
      <sheetName val="BA"/>
      <sheetName val="Input Sheet"/>
      <sheetName val="Detailed schedule (2)"/>
      <sheetName val="Sheet12"/>
      <sheetName val="Detailed schedule"/>
      <sheetName val="Sum of Digit - monthly table"/>
      <sheetName val="Recon of HP Cr"/>
      <sheetName val="Tax disclosure"/>
      <sheetName val="EE 3-3(a) FG Val. Test (2)"/>
      <sheetName val="Details_ACT"/>
      <sheetName val="Details_STD"/>
      <sheetName val="NONTRADESALES"/>
      <sheetName val="ADDITION"/>
      <sheetName val="FSA"/>
      <sheetName val="Attach"/>
      <sheetName val="Hypo"/>
      <sheetName val="AP110 sup"/>
      <sheetName val="AP110sup"/>
      <sheetName val="B-10"/>
      <sheetName val="U"/>
      <sheetName val="BB-10"/>
      <sheetName val="FF "/>
      <sheetName val="FF-2 (1)"/>
      <sheetName val="FF-2 (2)"/>
      <sheetName val="0000"/>
      <sheetName val="F-8"/>
      <sheetName val="BPR"/>
      <sheetName val="BPR-1"/>
      <sheetName val="Note"/>
      <sheetName val="F-6"/>
      <sheetName val="B-30"/>
      <sheetName val="U-1 "/>
      <sheetName val="M&amp;MM"/>
      <sheetName val="sales cut off"/>
      <sheetName val="Age311299TAS"/>
      <sheetName val="TASintDec00"/>
      <sheetName val="P4DDBFTAS"/>
      <sheetName val="Co info"/>
      <sheetName val="Eprog"/>
      <sheetName val="G1-1"/>
      <sheetName val="G2"/>
      <sheetName val="G3"/>
      <sheetName val="G4"/>
      <sheetName val="LI"/>
      <sheetName val="L1-1"/>
      <sheetName val="M1-1"/>
      <sheetName val="M2"/>
      <sheetName val="IntDec00TespM&amp;B"/>
      <sheetName val="P4DDBFTESP"/>
      <sheetName val="TMS2000"/>
      <sheetName val="STEP1_Match"/>
      <sheetName val="Tms"/>
      <sheetName val="Tms Final"/>
      <sheetName val="D1-1-1"/>
      <sheetName val="D4"/>
      <sheetName val="J3"/>
      <sheetName val="M5"/>
      <sheetName val="N1-2"/>
      <sheetName val="N2-1"/>
      <sheetName val="N2-2"/>
      <sheetName val="Q1"/>
      <sheetName val="K4. F&amp;F"/>
      <sheetName val="CC 9.1 - Repair &amp; Maintenance"/>
      <sheetName val="MM2"/>
      <sheetName val="accrual listing"/>
      <sheetName val="Accrual Dec05"/>
      <sheetName val="Age311299TESP"/>
      <sheetName val="N1(a)"/>
      <sheetName val="N1(a)-1"/>
      <sheetName val="FF_3"/>
      <sheetName val="FF-21"/>
      <sheetName val="FSA Analys"/>
      <sheetName val="F-9"/>
      <sheetName val="F-4(99)"/>
      <sheetName val="F-5(99)"/>
      <sheetName val="F-6(99)"/>
      <sheetName val="F-7"/>
      <sheetName val="F-7(1)"/>
      <sheetName val="B-20"/>
      <sheetName val="CC-20"/>
      <sheetName val="BB-20"/>
      <sheetName val="CC-10"/>
      <sheetName val="FF-10"/>
      <sheetName val="FF-20"/>
      <sheetName val="FF-30"/>
      <sheetName val="FF-20 (2)"/>
      <sheetName val="DFA"/>
      <sheetName val="FF-21 (2)"/>
      <sheetName val="PP-10"/>
      <sheetName val="PP-20"/>
      <sheetName val="PP-21"/>
      <sheetName val="FF_21"/>
      <sheetName val="U1-3"/>
      <sheetName val="CJE"/>
      <sheetName val="A3-3"/>
      <sheetName val="A3-2lU1-1"/>
      <sheetName val="U1-2"/>
      <sheetName val="U8"/>
      <sheetName val="U9"/>
      <sheetName val="U10"/>
      <sheetName val="C-60"/>
      <sheetName val="I1"/>
      <sheetName val="N-30"/>
      <sheetName val="F3 (LY For Ref.)"/>
      <sheetName val="K4"/>
      <sheetName val="K5"/>
      <sheetName val="K6"/>
      <sheetName val="K7"/>
      <sheetName val="O2_tax comp"/>
      <sheetName val="O3 -S1082002"/>
      <sheetName val="DISP"/>
      <sheetName val="O4_CA"/>
      <sheetName val="O3 S1082001"/>
      <sheetName val="R2_deftax"/>
      <sheetName val="O3_Sec108"/>
      <sheetName val="FF-21(a)"/>
      <sheetName val="Materiality"/>
      <sheetName val="F7wkg"/>
      <sheetName val="BPR balance sheet"/>
      <sheetName val="BPR profit &amp; loss"/>
      <sheetName val="BPR BS analysis"/>
      <sheetName val="BPR PL analysis"/>
      <sheetName val="A-22"/>
      <sheetName val="CA"/>
      <sheetName val="FF-22(hp)"/>
      <sheetName val="FF-23(d)"/>
      <sheetName val="FF-31"/>
      <sheetName val="FF-40"/>
      <sheetName val="PP(spare)"/>
      <sheetName val="BB-1"/>
      <sheetName val="NN-12"/>
      <sheetName val="PP-30"/>
      <sheetName val="PP-31"/>
      <sheetName val="PP-40"/>
      <sheetName val="FF_21_a_"/>
      <sheetName val="COM"/>
      <sheetName val="BSI"/>
      <sheetName val="MFA"/>
      <sheetName val="AFA"/>
      <sheetName val="RHP"/>
      <sheetName val="TWDVDFA"/>
      <sheetName val="FMC"/>
      <sheetName val="Part O"/>
      <sheetName val="FF-2 (3)"/>
      <sheetName val="KK-1"/>
      <sheetName val="MM-1"/>
      <sheetName val="MM-10"/>
      <sheetName val="NN-1"/>
      <sheetName val="Sheet1 (3)"/>
      <sheetName val="Part R"/>
      <sheetName val="CONT"/>
      <sheetName val="108"/>
      <sheetName val="ps"/>
      <sheetName val="CA98"/>
      <sheetName val="com98"/>
      <sheetName val="FDINT98"/>
      <sheetName val="MFA99"/>
      <sheetName val="FORM"/>
      <sheetName val="COVER94"/>
      <sheetName val="Part P and Q"/>
      <sheetName val="FA_Rec"/>
      <sheetName val="Disposal"/>
      <sheetName val="SCH B"/>
      <sheetName val="SCH 4 - 7"/>
      <sheetName val="Labor"/>
      <sheetName val="10mths"/>
      <sheetName val="Ratio"/>
      <sheetName val="Prod"/>
      <sheetName val="EE6"/>
      <sheetName val="EE6-1"/>
      <sheetName val="Jan"/>
      <sheetName val="Feb"/>
      <sheetName val="Mar"/>
      <sheetName val="Apr"/>
      <sheetName val="May"/>
      <sheetName val="Jun"/>
      <sheetName val="Jul"/>
      <sheetName val="Aug"/>
      <sheetName val="Sep"/>
      <sheetName val="Oct"/>
      <sheetName val="Nov"/>
      <sheetName val="Dec"/>
      <sheetName val="2005 By 2nd Category"/>
      <sheetName val="2005 By 2nd Category (Jan-Jun)"/>
      <sheetName val="Summary (Sales Quantity)"/>
      <sheetName val="JUL-DEC05 S.STT&amp;SUBCLASS"/>
      <sheetName val="2005Summary (By Customer)"/>
      <sheetName val="2005 By Customer"/>
      <sheetName val="JAN-DEC05"/>
      <sheetName val="2004 By Customer"/>
      <sheetName val="2004 By 2nd Category"/>
      <sheetName val="For appendix F"/>
      <sheetName val="Appendix F"/>
      <sheetName val="Appendix F -1"/>
      <sheetName val="Appendix F-2"/>
      <sheetName val="For appendix F-3"/>
      <sheetName val="AP-110SUP(June)"/>
      <sheetName val="G-4-3."/>
      <sheetName val="G-4-4"/>
      <sheetName val="G-4-5."/>
      <sheetName val="G-4-6"/>
      <sheetName val="FF-2-not used"/>
      <sheetName val="F-1l F-2"/>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M, MM"/>
      <sheetName val=" BB-2"/>
      <sheetName val="CC-1"/>
      <sheetName val="CC-2"/>
      <sheetName val="CC-3-1"/>
      <sheetName val="PP-2"/>
      <sheetName val="70"/>
      <sheetName val="RCD 5- (APPENDIX 1)"/>
      <sheetName val="contents"/>
      <sheetName val="Statement of Equity"/>
      <sheetName val="Cash Flows"/>
      <sheetName val="hp disclosure note"/>
      <sheetName val="NN1(a)"/>
      <sheetName val="NN1(b)"/>
      <sheetName val="NN2_RC"/>
      <sheetName val="NN2-1_BA"/>
      <sheetName val="NN3_TL"/>
      <sheetName val="NN3-1"/>
      <sheetName val="NN4- HP Summary"/>
      <sheetName val="QAK 6089"/>
      <sheetName val="generator "/>
      <sheetName val="due to hol-interest"/>
      <sheetName val="interest-revolving"/>
      <sheetName val="interest -overdraft"/>
      <sheetName val="interest reasaonable"/>
      <sheetName val="Executive review Process Maps"/>
      <sheetName val="99 Customer Table"/>
      <sheetName val="a400000000"/>
      <sheetName val="EBIATPRE"/>
      <sheetName val="12MONTH2002"/>
      <sheetName val="Months"/>
      <sheetName val="VVVVVVVa"/>
      <sheetName val="SERVER"/>
      <sheetName val=" COVER PAGE"/>
      <sheetName val="1 INDEX"/>
      <sheetName val="2 BALANCE SHEET "/>
      <sheetName val="3 INCOME STATEMENT"/>
      <sheetName val="4 AR BY CUSTOMER"/>
      <sheetName val="5 AR AGING BY CUSTOMER"/>
      <sheetName val="6 INVENTORY BY CUSTOMER"/>
      <sheetName val="7 INVENTORY CLASSIFICATION"/>
      <sheetName val="8 RESERVE ANALYSIS"/>
      <sheetName val="9 CURRENT RECEIVABLE  INTERCO"/>
      <sheetName val="10 OTHER CURRENT ASSETS  "/>
      <sheetName val="11 CAPITAL ASSETS"/>
      <sheetName val="12 EQUIPMENT CAPITAL LEASES"/>
      <sheetName val="13 INC0ME TAXES"/>
      <sheetName val="14 L-T RECEIVABLE INTERCO"/>
      <sheetName val="15 OTHER LT ASSETS"/>
      <sheetName val="16 GOODWILL &amp; IP"/>
      <sheetName val="17 AMORTIZATION"/>
      <sheetName val="18 AP, ACCRUALS AND OTHER"/>
      <sheetName val="19 CURRENT PAYABLE INTERCO"/>
      <sheetName val="20 L-T PAYABLE INTERCO "/>
      <sheetName val="21 OTHER LONG TERM  LIABILITIES"/>
      <sheetName val="22 DEBT"/>
      <sheetName val="23 OTHER LT DEBT"/>
      <sheetName val="24  CAPITAL LEASES"/>
      <sheetName val="25 INTEREST INC AND EXP INTERCO"/>
      <sheetName val="26 PCA P&amp;L"/>
      <sheetName val="27 SYSTEM BUILD P&amp;L"/>
      <sheetName val="28 MEMORY P&amp;L"/>
      <sheetName val="29 EMS DESIGN P&amp;L"/>
      <sheetName val="30 REPAIR P&amp;L"/>
      <sheetName val="31 POWER P&amp;L"/>
      <sheetName val="32 CORPORATE (OTHER)"/>
      <sheetName val="33 INVESTMENT IN SUBSIDIARIES"/>
      <sheetName val="34 DIVISIONAL BALANCE SHEET 1"/>
      <sheetName val="35 DIVISIONAL BALANCE SHEET 2"/>
      <sheetName val="36 CAPITAL ASSETS - BY CUSTOMER"/>
      <sheetName val="37 REVENUE BY COUNTRY"/>
      <sheetName val="38 END MARKET"/>
      <sheetName val="99 P&amp;L Customer Table"/>
      <sheetName val="99 Intercompany Table"/>
      <sheetName val="PLAN"/>
      <sheetName val="AR-IS"/>
      <sheetName val="BB2-1"/>
      <sheetName val=" APO"/>
      <sheetName val="CC1"/>
      <sheetName val="CC1-3"/>
      <sheetName val="PBC-D2"/>
      <sheetName val="EE1"/>
      <sheetName val="EE1-1"/>
      <sheetName val="E5"/>
      <sheetName val="EE6-2"/>
      <sheetName val="EE6-3"/>
      <sheetName val="FF1"/>
      <sheetName val="FF1-1"/>
      <sheetName val="PBC-F2"/>
      <sheetName val="GG1"/>
      <sheetName val="HH1"/>
      <sheetName val="HH1-1"/>
      <sheetName val="LL1-1"/>
      <sheetName val="MM1"/>
      <sheetName val="CC1-4"/>
      <sheetName val="CC5-FA sighting"/>
      <sheetName val="EE2"/>
      <sheetName val="EE2-1"/>
      <sheetName val="EE2-2"/>
      <sheetName val="EE2-3"/>
      <sheetName val="EE3"/>
      <sheetName val="FSA "/>
      <sheetName val="BPR(1)"/>
      <sheetName val="U-50"/>
      <sheetName val="U-60"/>
      <sheetName val="DD"/>
      <sheetName val="KK-2"/>
      <sheetName val="BB1-IncomeStatement-Cumulative"/>
      <sheetName val="BB2-IncomeStatement-Cumulative"/>
      <sheetName val="BB2.1IncomeStatement-Individual"/>
      <sheetName val="B2 -Uniglobal"/>
      <sheetName val="B2 - Pelita Pertama"/>
      <sheetName val="B2 -Suen Tai"/>
      <sheetName val="B2 -Desamawar"/>
      <sheetName val="BB 1 - Lead"/>
      <sheetName val="BB 2 - GP Analysis"/>
      <sheetName val="BB 3 - Performance"/>
      <sheetName val="BB 4 - DPLA"/>
      <sheetName val="PBC - Note 4"/>
      <sheetName val="INCOME STAT"/>
      <sheetName val="UBS PL"/>
      <sheetName val="Overall"/>
      <sheetName val="BB1-Reclass"/>
      <sheetName val="B1-3 Comment"/>
      <sheetName val="BB2-HL-Final-OK"/>
      <sheetName val="HL"/>
      <sheetName val="BB3.1-PalmOil-Final-OK"/>
      <sheetName val="BB3.2-Manufacture-Final-OK"/>
      <sheetName val="BB3.3 - Sales-CPO&amp;PK"/>
      <sheetName val="B3.4Sales-FFB"/>
      <sheetName val="BB3.4"/>
      <sheetName val="MANUFAC-FIP"/>
      <sheetName val="PALM OIL-FIP"/>
      <sheetName val="BB4.1TropicalInn-Final-OK"/>
      <sheetName val="TI"/>
      <sheetName val="BB5-1-JohorTower-Final-OK"/>
      <sheetName val="JT"/>
      <sheetName val="BB1.2-Cumulative-31.12.2006"/>
      <sheetName val="BB6-1-LT-Final-OK"/>
      <sheetName val="LT"/>
      <sheetName val="DPLA (3 link to other source)"/>
      <sheetName val="To check info with client"/>
      <sheetName val="B1-1-Comment"/>
      <sheetName val="BB1.3-Individual-31.12.2006"/>
      <sheetName val="B1-1-Final"/>
      <sheetName val="BB1 CBS"/>
      <sheetName val="BB1.1  Gp-BS"/>
      <sheetName val="BB2 CPL"/>
      <sheetName val="BB2.1 Gp-P&amp;L"/>
      <sheetName val="Equity-post audit"/>
      <sheetName val="BB3 Gp-Equity"/>
      <sheetName val="BB3.1 Gp-Equity"/>
      <sheetName val="FAnotes"/>
      <sheetName val="note 3-1"/>
      <sheetName val="consol2"/>
      <sheetName val="FA dis"/>
      <sheetName val="Assoc Disclosure"/>
      <sheetName val="Gp-Sch9"/>
      <sheetName val="Gp-Notes"/>
      <sheetName val="EE1 Current adj "/>
      <sheetName val="EE2 Perm adj"/>
      <sheetName val="EE1.1 InterCoy-txn"/>
      <sheetName val="Inter Co '00"/>
      <sheetName val="FF1 COC"/>
      <sheetName val="FF1 COC - Richley"/>
      <sheetName val="FF2 MI Proofing"/>
      <sheetName val="FF3 Inv Asso Kina"/>
      <sheetName val="FF3 Inv Asso Ideal"/>
      <sheetName val="EE1.2 Intercoy - FA txn"/>
      <sheetName val="Richley - PL(not used)"/>
      <sheetName val="Richley - PL (2)(not used)"/>
      <sheetName val="Richley - BS(not used)"/>
      <sheetName val="Sch 9-ss"/>
      <sheetName val="CF1"/>
      <sheetName val="ARM"/>
      <sheetName val="acq of sub"/>
      <sheetName val="Disc"/>
      <sheetName val="disc- cf"/>
      <sheetName val="unrealised profit"/>
      <sheetName val="Post-aje"/>
      <sheetName val="COY"/>
      <sheetName val="Final BS(PAJE)"/>
      <sheetName val="Final PL (PAJE)"/>
      <sheetName val="AR-BS (Final)"/>
      <sheetName val="memo"/>
      <sheetName val="functional curr"/>
      <sheetName val="AR BS"/>
      <sheetName val="AR PL"/>
      <sheetName val="BB1.1"/>
      <sheetName val="BB1.2"/>
      <sheetName val="BB test "/>
      <sheetName val="BB3"/>
      <sheetName val="dpla for client"/>
      <sheetName val="s.s-IncomeStatement-Cumulative"/>
      <sheetName val="MPOB Pricing"/>
      <sheetName val="Cal profit R5A "/>
      <sheetName val="Cal profit R5B"/>
      <sheetName val="Cal profit MM "/>
      <sheetName val="Cal profit gemas"/>
      <sheetName val="Cal profit JB (2)"/>
      <sheetName val="Cal profit Sg Petani (2)"/>
      <sheetName val="Coy Info (2)"/>
      <sheetName val="Reclassifications (2)"/>
      <sheetName val="POP1"/>
      <sheetName val="POP2&amp;3"/>
      <sheetName val="DPLA-detail"/>
      <sheetName val="B1(a)"/>
      <sheetName val="B2-2"/>
      <sheetName val="input2007"/>
      <sheetName val="B5 (FD)"/>
      <sheetName val="Unintentional"/>
      <sheetName val="Intentional"/>
      <sheetName val="input2004 (2)"/>
      <sheetName val="input2003"/>
      <sheetName val="Dir-J"/>
      <sheetName val="BS-AR"/>
      <sheetName val="BS-AR1"/>
      <sheetName val="PL-AR"/>
      <sheetName val="PL-AR 1"/>
      <sheetName val="CBS"/>
      <sheetName val="Gp -BS"/>
      <sheetName val="CPL"/>
      <sheetName val="GP-PL"/>
      <sheetName val="Gp-Equity.Bhd"/>
      <sheetName val="Equity-Notes.Bhd"/>
      <sheetName val="grp"/>
      <sheetName val="Uniglobal"/>
      <sheetName val="Harn Len"/>
      <sheetName val="Masranti"/>
      <sheetName val="Nusantara"/>
      <sheetName val="DynaBillion"/>
      <sheetName val="2Companies-1"/>
      <sheetName val="2Companies-2"/>
      <sheetName val="CC1-1 Reversal"/>
      <sheetName val="CC2-1"/>
      <sheetName val="CC4-1"/>
      <sheetName val="CC4-2"/>
      <sheetName val="CC4-3"/>
      <sheetName val="CC7-1"/>
      <sheetName val="DD1-1 "/>
      <sheetName val="D8"/>
      <sheetName val="EE4-1"/>
      <sheetName val="FF1-1 "/>
      <sheetName val="FF2"/>
      <sheetName val="FF4"/>
      <sheetName val="FF6-1"/>
      <sheetName val="A15(ROC GAAP) "/>
      <sheetName val="J3  (ROC)"/>
      <sheetName val="DD1(ROC)"/>
      <sheetName val="CC1(ROC)"/>
      <sheetName val="GG1(ROC)"/>
      <sheetName val="EE4-1(ROC)"/>
      <sheetName val="E1(ROC)"/>
      <sheetName val="B1 (ROC)"/>
      <sheetName val="B1-1 (ROC)"/>
      <sheetName val="Sch2(ROCl_GAAP)"/>
      <sheetName val="Stmt of equity"/>
      <sheetName val="A15(Local GAAP)"/>
      <sheetName val="Sch2(Local_GAAP)"/>
      <sheetName val="B1-3"/>
      <sheetName val="B1-4"/>
      <sheetName val="B1-5"/>
      <sheetName val="B1-7 "/>
      <sheetName val="BB6"/>
      <sheetName val="BB6-1"/>
      <sheetName val="J3 "/>
      <sheetName val="H1 "/>
      <sheetName val="K1-1"/>
      <sheetName val="K2-1"/>
      <sheetName val="K4 Reporting"/>
      <sheetName val="LL1a"/>
      <sheetName val="LL3"/>
      <sheetName val="LL4-1"/>
      <sheetName val="MM1a"/>
      <sheetName val="NN1-2"/>
      <sheetName val="NN3-2"/>
      <sheetName val="B6 (2)"/>
      <sheetName val="0405管報封面"/>
      <sheetName val="AttrProfit"/>
      <sheetName val="ProjCode"/>
      <sheetName val="ActualCosts"/>
      <sheetName val="pl by project 06 for Auditor"/>
      <sheetName val="06ProgBill"/>
      <sheetName val="E1-3"/>
      <sheetName val="E1-2-1"/>
      <sheetName val="E1-2-2"/>
      <sheetName val="e2-2"/>
      <sheetName val="B1-1-1"/>
      <sheetName val="CPH9"/>
      <sheetName val="CPH10"/>
      <sheetName val="CPH13"/>
      <sheetName val="CPH17"/>
      <sheetName val="aL-mUKhairi"/>
      <sheetName val="DK46"/>
      <sheetName val="EsmaSportscar"/>
      <sheetName val="Mumm 30"/>
      <sheetName val="Janda Baik"/>
      <sheetName val="Force-Yacht"/>
      <sheetName val="RIB"/>
      <sheetName val="DowMast"/>
      <sheetName val="Farr40Keel"/>
      <sheetName val="Flying Mosquito #2&amp;3"/>
      <sheetName val="Flying Mosquito #4"/>
      <sheetName val="Flying Mosquito #5"/>
      <sheetName val="Flying Mosquito #6"/>
      <sheetName val="Medina Umbrella"/>
      <sheetName val="Mecca  Umbrella "/>
      <sheetName val="Laser2000"/>
      <sheetName val="Farr 520 (2)"/>
      <sheetName val="Farr 52"/>
      <sheetName val="Grandbank"/>
      <sheetName val="ktm"/>
      <sheetName val="MOFA"/>
      <sheetName val="GrandMosqueFinial"/>
      <sheetName val="Istana Darul"/>
      <sheetName val="E1-1-1"/>
      <sheetName val="AJEs (2)"/>
      <sheetName val="Progbill1520"/>
      <sheetName val="CF (3)"/>
      <sheetName val="TBS  (2)"/>
      <sheetName val="TPL  (2)"/>
      <sheetName val="TRecon  (2)"/>
      <sheetName val="TBCS-BS (2)"/>
      <sheetName val="TBCS-PL (ss)"/>
      <sheetName val="D1.1"/>
      <sheetName val="E6"/>
      <sheetName val="E6-1"/>
      <sheetName val="E6-2"/>
      <sheetName val="E6-3"/>
      <sheetName val="F1.1"/>
      <sheetName val="H1.1"/>
      <sheetName val="B4-ss"/>
      <sheetName val="unit"/>
      <sheetName val="hour"/>
      <sheetName val="time"/>
      <sheetName val="mat"/>
      <sheetName val="WIP"/>
      <sheetName val="MAT PRICE"/>
      <sheetName val="l-rate"/>
      <sheetName val="DIF."/>
      <sheetName val="Chemlist"/>
      <sheetName val="costs"/>
      <sheetName val="currency"/>
      <sheetName val="CASH FLOW_1"/>
      <sheetName val="BS_1"/>
      <sheetName val="BB 1.2"/>
      <sheetName val="BB1.3"/>
      <sheetName val="BB3.2"/>
      <sheetName val="TB Worksheet"/>
      <sheetName val="Q3"/>
      <sheetName val="Project mgmt"/>
      <sheetName val="Final IS"/>
      <sheetName val="Final BS"/>
      <sheetName val="BB5"/>
      <sheetName val="exp"/>
      <sheetName val="Payroll-analysis "/>
      <sheetName val="Payroll-test "/>
      <sheetName val="utility"/>
      <sheetName val="Trial Balance(SS)"/>
      <sheetName val="EXE"/>
      <sheetName val="debtor email add"/>
      <sheetName val="BS AR1"/>
      <sheetName val="PL - nature"/>
      <sheetName val="PL - function"/>
      <sheetName val="PL AR1"/>
      <sheetName val="PL 08"/>
      <sheetName val="PL 08 09"/>
      <sheetName val="BS 09"/>
      <sheetName val="PL 09"/>
      <sheetName val="TBS-09"/>
      <sheetName val="TBS-08"/>
      <sheetName val="PRM BS as at 28.02.10"/>
      <sheetName val="PRM YTD P&amp;L as at 28.02.10"/>
      <sheetName val="KJBIS-BS"/>
      <sheetName val="KJBIS-PL"/>
      <sheetName val="BB1-function"/>
      <sheetName val="DPLA-by function"/>
      <sheetName val="BB1-nature"/>
      <sheetName val="DPLA-by nature"/>
      <sheetName val="BB2.1-sales"/>
      <sheetName val="BB2.2-purchase"/>
      <sheetName val="F-71"/>
      <sheetName val="BB App 1"/>
      <sheetName val="BB App2"/>
      <sheetName val="BB App 2.1"/>
      <sheetName val="BB App3"/>
      <sheetName val="BB App4 (2)"/>
      <sheetName val="BB App4"/>
      <sheetName val="All Data"/>
      <sheetName val="Living List"/>
      <sheetName val="P EDU"/>
      <sheetName val="P MEDIvest"/>
      <sheetName val="REHAB"/>
      <sheetName val="Premier"/>
      <sheetName val="INDAH"/>
      <sheetName val="MUTIARA"/>
      <sheetName val="Puri"/>
      <sheetName val="Cheras"/>
      <sheetName val="KLANG"/>
      <sheetName val="PMC"/>
      <sheetName val="Group"/>
      <sheetName val="A12-CF "/>
      <sheetName val="A12-CF-1 TBS"/>
      <sheetName val="A12-CF-2-TPL"/>
      <sheetName val="A12-CF-3"/>
      <sheetName val="RJEs"/>
      <sheetName val="ADJs"/>
      <sheetName val="ADJs-PIC"/>
      <sheetName val="B1-1-FL"/>
      <sheetName val="B1-FL"/>
      <sheetName val="B2(A)"/>
      <sheetName val="B2(A)-1"/>
      <sheetName val="B2(A)-2"/>
      <sheetName val="B2(A)-3"/>
      <sheetName val="B2(A)-4"/>
      <sheetName val="B2(B)"/>
      <sheetName val="B2(B)-1"/>
      <sheetName val="B2(B)-2"/>
      <sheetName val="B2(B)-3"/>
      <sheetName val="stop"/>
      <sheetName val="B2(A)-7"/>
      <sheetName val="B2(B)-7"/>
      <sheetName val="B2(A)-8"/>
      <sheetName val="B2(B)-8"/>
      <sheetName val="B2(A)-1111"/>
      <sheetName val="B4-FL"/>
      <sheetName val="B4-1"/>
      <sheetName val="B4-1 (2)"/>
      <sheetName val="应收帐龄分析表"/>
      <sheetName val="第三波资产负债表12月"/>
      <sheetName val="北软12月利润表修订后"/>
      <sheetName val="權利金認列"/>
      <sheetName val="Stocktake (LKY)"/>
      <sheetName val="N3-3"/>
      <sheetName val="A13 (2)"/>
      <sheetName val="A13-1 (2)"/>
      <sheetName val="ss3"/>
      <sheetName val="B1- 1"/>
      <sheetName val="EI"/>
      <sheetName val="E2.1"/>
      <sheetName val="E3-1"/>
      <sheetName val="TECH_RESULT"/>
      <sheetName val="600"/>
      <sheetName val="staff cost-1"/>
      <sheetName val="BB7 sales comm"/>
      <sheetName val="BB4 unrealised"/>
      <sheetName val="BB4 perclient"/>
      <sheetName val="BB5 perclient"/>
      <sheetName val="BB5 realised"/>
      <sheetName val="trademark"/>
      <sheetName val="USD"/>
      <sheetName val="HBB1-2-1"/>
      <sheetName val="miscellonous"/>
      <sheetName val="FF2 Appendix"/>
      <sheetName val="HBB1-7"/>
      <sheetName val="CC4"/>
      <sheetName val="CC5"/>
      <sheetName val="CC5 (2)"/>
      <sheetName val="CC6"/>
      <sheetName val="Land Info"/>
      <sheetName val="GG1-1.3"/>
      <sheetName val="MM3-2"/>
      <sheetName val="MM3"/>
      <sheetName val="Recon"/>
      <sheetName val="KJBIS BS"/>
      <sheetName val="KJBIS PL"/>
      <sheetName val="TB-ZM20"/>
      <sheetName val="BB2.1"/>
      <sheetName val="BB2 - COGS"/>
      <sheetName val="recon for COGS"/>
      <sheetName val="E3-4-06"/>
      <sheetName val="Q1 (2)"/>
      <sheetName val="B7-jun 07"/>
      <sheetName val="B7(2006)"/>
      <sheetName val="E5-4ss"/>
      <sheetName val="E3-2-2"/>
      <sheetName val="E3-2-2'1"/>
      <sheetName val="E3-2-3"/>
      <sheetName val="E3-2-3'1"/>
      <sheetName val="E3-2-3'2"/>
      <sheetName val="E3-2-3'3"/>
      <sheetName val="E5-1"/>
      <sheetName val="E5-1'1"/>
      <sheetName val="E5-2"/>
      <sheetName val="E5-3"/>
      <sheetName val="E5-4a"/>
      <sheetName val="CC1(a)"/>
      <sheetName val="T3-MNB"/>
      <sheetName val="Nov_Dec  New Quotes"/>
      <sheetName val="Nov_Dec Activity"/>
      <sheetName val="Nov_Dec Summary"/>
      <sheetName val="Monthly Flagship vs Other"/>
      <sheetName val="YTD Flagship vs Other"/>
      <sheetName val="Summary by Site_Region"/>
      <sheetName val="Customer Graph"/>
      <sheetName val="by Customer"/>
      <sheetName val="Stategic"/>
      <sheetName val="Loss Analysis"/>
      <sheetName val="GL --&gt; Interim"/>
      <sheetName val="Interim --&gt; Top"/>
      <sheetName val="Top Summary"/>
      <sheetName val="GL Input Validations"/>
      <sheetName val="Scratchpad"/>
      <sheetName val="BB5-Capital items"/>
      <sheetName val="BB6-Insurance"/>
      <sheetName val="BB7-DPLA"/>
      <sheetName val=".xls].xls].xls].xls].xls].xls]."/>
      <sheetName val="CF "/>
      <sheetName val="TBCS-BS "/>
      <sheetName val="CFS Notes"/>
      <sheetName val="Scenario"/>
      <sheetName val="K - Financial Lead"/>
      <sheetName val="K1.1 - Audit Lead"/>
      <sheetName val="K1.2-Sec108"/>
      <sheetName val="K1.3 - Tax Pymt Records"/>
      <sheetName val="K1.4 -Tax instalment"/>
      <sheetName val="K2-Recon of Eff Tax rate"/>
      <sheetName val="K2.1 - Tax Comp"/>
      <sheetName val="K2.2 - Unabsorbed Benefits"/>
      <sheetName val="K3_lead"/>
      <sheetName val="K3-1"/>
      <sheetName val="K3-1.1"/>
      <sheetName val="K3-2"/>
      <sheetName val="K4 - Recon of FA"/>
      <sheetName val="K4.1 - NQ Asset Summary"/>
      <sheetName val="K4.2 - NQ Asset Register"/>
      <sheetName val="KK5-1"/>
      <sheetName val="K - Executive Summary a"/>
      <sheetName val="Notes for Sec108"/>
      <sheetName val="K - Financial Lead (2)"/>
      <sheetName val="AR - BS"/>
      <sheetName val="tbsr"/>
      <sheetName val="B3 (2)"/>
      <sheetName val="b32"/>
      <sheetName val="b31"/>
      <sheetName val="TBSC-PL"/>
      <sheetName val="B3.1"/>
      <sheetName val="cap item"/>
      <sheetName val="major exp"/>
      <sheetName val="admin"/>
      <sheetName val="selling"/>
      <sheetName val="mgmt.div - cos &amp; rev"/>
      <sheetName val="propertydivision - cos &amp; rev"/>
      <sheetName val="review of major exp"/>
      <sheetName val="LIST"/>
      <sheetName val="AISIN"/>
      <sheetName val="AISIN EUROPE"/>
      <sheetName val="ASE TEKNIK"/>
      <sheetName val="AUTO"/>
      <sheetName val="BARIA-VUNGTAU"/>
      <sheetName val="BASIT ASIF &amp; BROTHERS"/>
      <sheetName val="BUS &amp; TRUCK"/>
      <sheetName val="CHAIN FAR"/>
      <sheetName val="CHIYODA"/>
      <sheetName val="CYRIC"/>
      <sheetName val="DOBAC"/>
      <sheetName val="DUNOPIE"/>
      <sheetName val="EBONIS"/>
      <sheetName val="GENERAL AUTOMOBILES"/>
      <sheetName val="GENUINE MOTORS"/>
      <sheetName val="GHAFFAR"/>
      <sheetName val="HAFEEZ"/>
      <sheetName val="IKAE"/>
      <sheetName val="INDAMERICA"/>
      <sheetName val="INTIMEX"/>
      <sheetName val="ITO"/>
      <sheetName val="K.M.MOTORS"/>
      <sheetName val="KTE"/>
      <sheetName val="MECPAC"/>
      <sheetName val="MUNIR"/>
      <sheetName val="NEC"/>
      <sheetName val="NIPPON PILLAR"/>
      <sheetName val="PBR"/>
      <sheetName val="PBR(M)"/>
      <sheetName val="PT.INDOPRIMA"/>
      <sheetName val="PT.KONAN"/>
      <sheetName val="SLS"/>
      <sheetName val="TBJ"/>
      <sheetName val="THAI CAPITAL"/>
      <sheetName val="THAI NKK"/>
      <sheetName val="THAI POLY"/>
      <sheetName val="VALFLON"/>
      <sheetName val="NIPPON"/>
      <sheetName val="ZIP INT'L"/>
      <sheetName val="C1-3"/>
      <sheetName val="BS analysis"/>
      <sheetName val="DPLA-client"/>
      <sheetName val="DPLA-1"/>
      <sheetName val="B2.1 "/>
      <sheetName val="B2.2"/>
      <sheetName val="B2-3 ffb cost tfr"/>
      <sheetName val="B2.4 Yield"/>
      <sheetName val="B2-5(a)"/>
      <sheetName val="B2-6 FFB sales"/>
      <sheetName val="BB4-1"/>
      <sheetName val="BB4-2"/>
      <sheetName val="Yield -08"/>
      <sheetName val="Dir"/>
      <sheetName val="PBC-CF (2)"/>
      <sheetName val="PBC-Note1"/>
      <sheetName val="PBC-Note2"/>
      <sheetName val="PBC-BS"/>
      <sheetName val="PBC-Income"/>
      <sheetName val="BS- AR1"/>
      <sheetName val="PL-AR1"/>
      <sheetName val="PL (2)"/>
      <sheetName val="BB3a"/>
      <sheetName val="BB3-3"/>
      <sheetName val="BB8"/>
      <sheetName val="KJBIS-PL "/>
      <sheetName val="Total '10"/>
      <sheetName val="BB 2 - HL division"/>
      <sheetName val="BB 3 - PO division"/>
      <sheetName val="Palm oil"/>
      <sheetName val="MANUFAC"/>
      <sheetName val="BB3-2"/>
      <sheetName val="BB 4 - LT division"/>
      <sheetName val="BB 5 - JT division"/>
      <sheetName val="BB 6 - TI division"/>
      <sheetName val="Reasonableness test"/>
      <sheetName val="Disclosure"/>
      <sheetName val="FF Aging"/>
      <sheetName val="Aging"/>
      <sheetName val="Infra(FromEpic)"/>
      <sheetName val="Apps(FromEpic)"/>
      <sheetName val="MP(FromEpic)"/>
      <sheetName val="HF1-1"/>
      <sheetName val="F2-1"/>
      <sheetName val="HB1"/>
      <sheetName val="HB-2"/>
      <sheetName val="Hb2-1"/>
      <sheetName val="HB1-2"/>
      <sheetName val="HB2-3"/>
      <sheetName val="HB2-4"/>
      <sheetName val="HB2-5"/>
      <sheetName val="HB6"/>
      <sheetName val="HB6a"/>
      <sheetName val="Realised Exch"/>
      <sheetName val="Outstanding"/>
      <sheetName val="PnL"/>
      <sheetName val="N ( R)"/>
      <sheetName val="Profit and Loss"/>
      <sheetName val="secretaries"/>
      <sheetName val="agent"/>
      <sheetName val="cashbook"/>
      <sheetName val="FD"/>
      <sheetName val="Amalgamation of Office &amp; Agency"/>
      <sheetName val="M'sia"/>
      <sheetName val="Hong Kong"/>
      <sheetName val="S'pore"/>
      <sheetName val="Corp Exer"/>
      <sheetName val="Div_m'sia"/>
      <sheetName val="Div_HK"/>
      <sheetName val="Div_Spore"/>
      <sheetName val="B.Acc"/>
      <sheetName val="Crop"/>
      <sheetName val="Contract"/>
      <sheetName val="B.Sheet"/>
      <sheetName val="Stock"/>
      <sheetName val="Direct Cost"/>
      <sheetName val="Fixed Cost"/>
      <sheetName val="V. Running"/>
      <sheetName val="P.Expenditure"/>
      <sheetName val="RHB"/>
      <sheetName val="RHB recon"/>
      <sheetName val="HSBC"/>
      <sheetName val="HSBC recon"/>
      <sheetName val="OCBC"/>
      <sheetName val="Prepayment"/>
      <sheetName val="Accrual"/>
      <sheetName val="HCC1"/>
      <sheetName val="HCC1.1"/>
      <sheetName val="HCC1-1 RM"/>
      <sheetName val="HCC1-2 EUR"/>
      <sheetName val="HCC2.1"/>
      <sheetName val="HCC3a"/>
      <sheetName val="HCC3.1 "/>
      <sheetName val="HCC7"/>
      <sheetName val="HCC8"/>
      <sheetName val="HCC9-1"/>
      <sheetName val="(H)CC10"/>
      <sheetName val="HCC11"/>
      <sheetName val="OP-CC1"/>
      <sheetName val="OP-CC'1"/>
      <sheetName val="OP-CC2"/>
      <sheetName val="OP-CC3"/>
      <sheetName val="OP-CC3'1"/>
      <sheetName val="OP-CC3'2"/>
      <sheetName val="OP-EE1"/>
      <sheetName val="OP-EE1.1"/>
      <sheetName val="OP-EE2"/>
      <sheetName val="OP-EE3"/>
      <sheetName val="OP-EE3-1"/>
      <sheetName val="OP-EE4"/>
      <sheetName val="OP-FF1"/>
      <sheetName val="OP-FF2"/>
      <sheetName val="OP-FF3"/>
      <sheetName val="OP-HH1"/>
      <sheetName val="OP-KK1"/>
      <sheetName val="OP-KK2"/>
      <sheetName val="OP-KK3"/>
      <sheetName val="OP-KK4"/>
      <sheetName val="OP-KK5"/>
      <sheetName val="OP-LL1"/>
      <sheetName val="OP-LL2"/>
      <sheetName val="OP-LL3"/>
      <sheetName val="OP-LL4"/>
      <sheetName val="OP-LL5"/>
      <sheetName val="OP-MM1"/>
      <sheetName val="OP-MM1.1"/>
      <sheetName val="OP-MM1.1A"/>
      <sheetName val="OP-MM1.1b"/>
      <sheetName val="fa-c"/>
      <sheetName val="shCap"/>
      <sheetName val="BB2CORRECT"/>
      <sheetName val="BB13DPLAv3 clean"/>
      <sheetName val="BB1-2(1) AR"/>
      <sheetName val="DPLAv2"/>
      <sheetName val="BB2-2"/>
      <sheetName val="BB2-3.1"/>
      <sheetName val="(F)DD1"/>
      <sheetName val="(F)DD1 ori"/>
      <sheetName val="(F)DD1-1"/>
      <sheetName val="(F)DD1-1-ori"/>
      <sheetName val="(F)DD1-2 "/>
      <sheetName val="(F)DD1-2-ori"/>
      <sheetName val="(H) DD1-3"/>
      <sheetName val="(H) DD1-3.1"/>
      <sheetName val="receivable listing"/>
      <sheetName val="payable listing"/>
      <sheetName val="(F) DD9"/>
      <sheetName val="Reporting-RPT Bal"/>
      <sheetName val="Reporting-RPT"/>
      <sheetName val="Exhibit E"/>
      <sheetName val="CF-RM"/>
      <sheetName val="CF-USD"/>
      <sheetName val="B6"/>
      <sheetName val="B7"/>
      <sheetName val="B8"/>
      <sheetName val="B9"/>
      <sheetName val="C4-1"/>
      <sheetName val="C8"/>
      <sheetName val="E2 (2)"/>
      <sheetName val="E4"/>
      <sheetName val="E3-5"/>
      <sheetName val="M2-11"/>
      <sheetName val="Costs received (+ve)"/>
      <sheetName val="Costs received (-ve)"/>
      <sheetName val="Queries"/>
      <sheetName val="More queries"/>
      <sheetName val="JV Testing"/>
      <sheetName val="CF (Template)"/>
      <sheetName val="BB1 (initial)"/>
      <sheetName val="BB1 (consol)"/>
      <sheetName val="BB1-2 (2)"/>
      <sheetName val="BB2 (2)"/>
      <sheetName val="BB2-2 (2)"/>
      <sheetName val="BB6-2"/>
      <sheetName val="EE3-1"/>
      <sheetName val="EE4"/>
      <sheetName val="EE5"/>
      <sheetName val="EE6-1 (VKS)"/>
      <sheetName val="EE6-1 (DA)"/>
      <sheetName val="FF2-1(a)"/>
      <sheetName val="FF2-2"/>
      <sheetName val="FF3"/>
      <sheetName val="JJ1"/>
      <sheetName val="JJ2"/>
      <sheetName val="JJ3"/>
      <sheetName val="MM5"/>
      <sheetName val="MM5-1"/>
      <sheetName val="MM5-2"/>
      <sheetName val="HC2"/>
      <sheetName val="B1-"/>
      <sheetName val="D2"/>
      <sheetName val="M5-1"/>
      <sheetName val="DPLA -by nature"/>
      <sheetName val="DPLA-by function "/>
      <sheetName val="BB1 - nature"/>
      <sheetName val="BB1a - function"/>
      <sheetName val="BB1b"/>
      <sheetName val="BB1-2 "/>
      <sheetName val="P&amp;L1 "/>
      <sheetName val="P&amp;L GHD"/>
      <sheetName val="OPEX1"/>
      <sheetName val="Cashflow1"/>
      <sheetName val="BSheet"/>
      <sheetName val="BSheet1"/>
      <sheetName val="p&amp;l 0304"/>
      <sheetName val="p&amp;l 0405"/>
      <sheetName val="p&amp;l 0506"/>
      <sheetName val="   Contents"/>
      <sheetName val="1 LeadSchedule"/>
      <sheetName val="2 Sec108"/>
      <sheetName val="3 P&amp;L - 3A Op.Exp"/>
      <sheetName val="4 Analysis"/>
      <sheetName val="   Directors"/>
      <sheetName val="Dividend"/>
      <sheetName val="ITA-RA"/>
      <sheetName val="Int-rest"/>
      <sheetName val="Other"/>
      <sheetName val="OTHER (2)"/>
      <sheetName val="F-2 (2)"/>
      <sheetName val="CF-IS"/>
      <sheetName val="CF-SCE"/>
      <sheetName val="BPR-PL "/>
      <sheetName val="BPR-BS"/>
      <sheetName val="F-99"/>
      <sheetName val="A-1"/>
      <sheetName val="M MM "/>
      <sheetName val="U dis"/>
      <sheetName val="BB-2"/>
      <sheetName val="BB-17"/>
      <sheetName val="FIN297"/>
      <sheetName val="FF-4(a)"/>
      <sheetName val="10,20"/>
      <sheetName val="30 "/>
      <sheetName val="**_x0000__x0000_"/>
      <sheetName val="CF-1"/>
      <sheetName val="CF-2"/>
      <sheetName val="CF-3"/>
      <sheetName val="BPR - Conclusion"/>
      <sheetName val="F-1l2"/>
      <sheetName val="F-8(FSA)"/>
      <sheetName val="F-9b"/>
      <sheetName val="F-9c"/>
      <sheetName val="F-21"/>
      <sheetName val="RCD-1-1"/>
      <sheetName val="C-5"/>
      <sheetName val="C-6"/>
      <sheetName val="C-6a"/>
      <sheetName val="M MM"/>
      <sheetName val="Pnl-10"/>
      <sheetName val="30-Note"/>
      <sheetName val="30a"/>
      <sheetName val="accumdeprn"/>
      <sheetName val="addl cost"/>
      <sheetName val="dev_exp (2)"/>
      <sheetName val="dev_exp"/>
      <sheetName val="Addl Dev Exp"/>
      <sheetName val="Cost centre expenditure"/>
      <sheetName val="AppA1-1"/>
      <sheetName val="AppA1-2"/>
      <sheetName val="AppA2-1"/>
      <sheetName val="AppA2-2"/>
      <sheetName val="AppA3"/>
      <sheetName val="AppA4"/>
      <sheetName val="July"/>
      <sheetName val="ES1"/>
      <sheetName val="ES2"/>
      <sheetName val="ES3"/>
      <sheetName val="ES4"/>
      <sheetName val="Contents (2)"/>
      <sheetName val="ES1 (2)"/>
      <sheetName val="ES3 (2)"/>
      <sheetName val="ES5"/>
      <sheetName val="ES6"/>
      <sheetName val="ES7"/>
      <sheetName val="CF workings"/>
      <sheetName val="Pg7"/>
      <sheetName val="Turnover"/>
      <sheetName val="SumV2"/>
      <sheetName val="WRAP"/>
      <sheetName val="Pg8"/>
      <sheetName val="Actvs Bud"/>
      <sheetName val="Pg15"/>
      <sheetName val="Current Year"/>
      <sheetName val="Pg11"/>
      <sheetName val="OHDcom"/>
      <sheetName val="assumption"/>
      <sheetName val="SRM"/>
      <sheetName val="A6-1l1"/>
      <sheetName val="A6-1l2"/>
      <sheetName val="A3-7"/>
      <sheetName val="A8"/>
      <sheetName val="E "/>
      <sheetName val="F "/>
      <sheetName val="G "/>
      <sheetName val="K-1 "/>
      <sheetName val="U1"/>
      <sheetName val="U1-1"/>
      <sheetName val="U2"/>
      <sheetName val="U2-1"/>
      <sheetName val="U3-1"/>
      <sheetName val="U dis (3)"/>
      <sheetName val="U dis (2)"/>
      <sheetName val="F-1,2 (2)"/>
      <sheetName val="F-3 (2)"/>
      <sheetName val="F-22 (2)"/>
      <sheetName val="F-1,2 (3)"/>
      <sheetName val="F-3 (3)"/>
      <sheetName val="F-22 (3)"/>
      <sheetName val="CF-4 "/>
      <sheetName val="CF-1,2"/>
      <sheetName val="CF-4"/>
      <sheetName val="ccf"/>
      <sheetName val="31072001"/>
      <sheetName val="31082001"/>
      <sheetName val="30092001"/>
      <sheetName val="31102001"/>
      <sheetName val="30112001"/>
      <sheetName val="A8 PM"/>
      <sheetName val="F-1&amp;2"/>
      <sheetName val="AP110 (supp)"/>
      <sheetName val="Accounts"/>
      <sheetName val="detailed I.S"/>
      <sheetName val="Internal Reclass"/>
      <sheetName val="Client Late Adjustment"/>
      <sheetName val="FSA (Attach)"/>
      <sheetName val="BPR."/>
      <sheetName val="F-1 F-2"/>
      <sheetName val="B "/>
      <sheetName val="U-disc"/>
      <sheetName val="BB-5"/>
      <sheetName val="CC-3"/>
      <sheetName val="20 30"/>
      <sheetName val="30-1"/>
      <sheetName val="70 "/>
      <sheetName val="P "/>
      <sheetName val="P1|1"/>
      <sheetName val="P1|2"/>
      <sheetName val="P1l3"/>
      <sheetName val="K-movement"/>
      <sheetName val="App 1 (issue)"/>
      <sheetName val="U30l1"/>
      <sheetName val="App 2 (SAD)"/>
      <sheetName val="U10|20-1"/>
      <sheetName val="Dstar"/>
      <sheetName val="BB-1 (2)"/>
      <sheetName val="FSL"/>
      <sheetName val="A3|1"/>
      <sheetName val="A3|2"/>
      <sheetName val="A3-9"/>
      <sheetName val="Ua"/>
      <sheetName val="K-1-1"/>
      <sheetName val="P-3(not used)"/>
      <sheetName val="O-2 "/>
      <sheetName val="O-4"/>
      <sheetName val="U|1"/>
      <sheetName val="U1|1"/>
      <sheetName val="U|2"/>
      <sheetName val="U|3"/>
      <sheetName val="U3|1"/>
      <sheetName val="U|4"/>
      <sheetName val="B-11"/>
      <sheetName val="U-2_Sales Analysis"/>
      <sheetName val="U-1l2_Overall AR"/>
      <sheetName val="Hypothesis"/>
      <sheetName val="Profitability"/>
      <sheetName val="Profitability Analysis"/>
      <sheetName val="Purch cut off"/>
      <sheetName val="M&amp;MM-10"/>
      <sheetName val="40 (2)"/>
      <sheetName val="50 (2)"/>
      <sheetName val="BIF-collect"/>
      <sheetName val="BIF-OR"/>
      <sheetName val="Module3"/>
      <sheetName val="Future"/>
      <sheetName val="Attachment"/>
      <sheetName val="Company Info"/>
      <sheetName val="Summary of Fixed Assets"/>
      <sheetName val="Additions"/>
      <sheetName val="Disposals"/>
      <sheetName val="Hire Purchase"/>
      <sheetName val="Lease"/>
      <sheetName val="Controlled Transfer"/>
      <sheetName val="CA Comp"/>
      <sheetName val="IBA Comp "/>
      <sheetName val="5 Analysis"/>
      <sheetName val="3 P&amp;L - 4 Op.Exp"/>
      <sheetName val="3A Turnover 3B COS"/>
      <sheetName val="Shareholders"/>
      <sheetName val="14 Column"/>
      <sheetName val="7 Column"/>
      <sheetName val="Cover "/>
      <sheetName val="Index "/>
      <sheetName val="Direct Report"/>
      <sheetName val="Dtr Rpt - 1 - 3"/>
      <sheetName val="Dtrs stmt - 4"/>
      <sheetName val="Aud Rpt - 5"/>
      <sheetName val="P&amp;L - 6"/>
      <sheetName val="BS - 7"/>
      <sheetName val="Equity - 8"/>
      <sheetName val="CF - 9"/>
      <sheetName val="Notes - 10 - 12"/>
      <sheetName val="P&amp;L "/>
      <sheetName val="Sch A"/>
      <sheetName val="Notes 2"/>
      <sheetName val="k-Discl"/>
      <sheetName val="A-2"/>
      <sheetName val="C-10"/>
      <sheetName val="NRV-1"/>
      <sheetName val="NRV-2"/>
      <sheetName val="N-10"/>
      <sheetName val="N-11"/>
      <sheetName val="N-12"/>
      <sheetName val="N-20"/>
      <sheetName val="AA-3"/>
      <sheetName val="CC-24"/>
      <sheetName val="CC-50"/>
      <sheetName val="DM"/>
      <sheetName val="LABOUR,SUB-CON,LEASE"/>
      <sheetName val="ADM&amp; OHH INCOME"/>
      <sheetName val="S.OH"/>
      <sheetName val="BPR-Bloom"/>
      <sheetName val="F-4l5"/>
      <sheetName val="auditors' report"/>
      <sheetName val="F-7B"/>
      <sheetName val="B-1."/>
      <sheetName val="20-2"/>
      <sheetName val="30-2"/>
      <sheetName val="30(old)"/>
      <sheetName val="Profit anal"/>
      <sheetName val="A5l1"/>
      <sheetName val="(U3-2) Realised forex loss"/>
      <sheetName val="M5 Cut off"/>
      <sheetName val="E4-1 cut off"/>
      <sheetName val="sales cut-off"/>
      <sheetName val="purchase cut-off"/>
      <sheetName val="K10"/>
      <sheetName val="N40-2"/>
      <sheetName val="F6"/>
      <sheetName val="APPENDIX 1"/>
      <sheetName val="K4-1"/>
      <sheetName val="A3-2"/>
      <sheetName val="U-20"/>
      <sheetName val="U-40"/>
      <sheetName val="E-20"/>
      <sheetName val="E-30"/>
      <sheetName val="E-31"/>
      <sheetName val="E-40"/>
      <sheetName val="F-30"/>
      <sheetName val="U3"/>
      <sheetName val="TOD"/>
      <sheetName val="TOC"/>
      <sheetName val="LL3.1"/>
      <sheetName val="0537,0538"/>
      <sheetName val="BB 5 - Realised Forex Test (2)"/>
      <sheetName val="CF (2)"/>
      <sheetName val="TRecon (2)"/>
      <sheetName val="Acerinox APO"/>
      <sheetName val="TBCS"/>
      <sheetName val="AR - PL"/>
      <sheetName val="B1 (2)"/>
      <sheetName val="Forward"/>
      <sheetName val="B2 (2)"/>
      <sheetName val="Sales report 2009 "/>
      <sheetName val="forex1"/>
      <sheetName val="cashflowcomp"/>
      <sheetName val="cashflowcomp (2)"/>
      <sheetName val="FF_4"/>
      <sheetName val="sales-Raw Parts &amp; others"/>
      <sheetName val="sales-Tooling"/>
      <sheetName val="Purpose"/>
      <sheetName val="P_LSEPG"/>
      <sheetName val="Sales Analysis (2)"/>
      <sheetName val="Sales analysis"/>
      <sheetName val="COS"/>
      <sheetName val="GProfit"/>
      <sheetName val="000000"/>
      <sheetName val="BS (revised)"/>
      <sheetName val="PL (revised)"/>
      <sheetName val="PPE (revised)"/>
      <sheetName val="Journal (revised)"/>
      <sheetName val="PPE(1)"/>
      <sheetName val="PPE (2)"/>
      <sheetName val="CSF (2)"/>
      <sheetName val="CSF"/>
      <sheetName val="CFS"/>
      <sheetName val="INTERCO-nontrade"/>
      <sheetName val="interco(1)"/>
      <sheetName val="INTERCO-TRADE"/>
      <sheetName val="MI"/>
      <sheetName val="COC"/>
      <sheetName val="Disposal of PPE"/>
      <sheetName val="Hist cost"/>
      <sheetName val="CF Recon"/>
      <sheetName val="Int.Rates"/>
      <sheetName val="MI share"/>
      <sheetName val="Comp of int"/>
      <sheetName val="Cashflow by subsi"/>
      <sheetName val="(1 A~B)"/>
      <sheetName val="(1C~D)"/>
      <sheetName val="(1E~F)"/>
      <sheetName val="(1G)"/>
      <sheetName val="(1H)"/>
      <sheetName val="(1I)"/>
      <sheetName val="(1J)"/>
      <sheetName val="(1K)"/>
      <sheetName val="(1L)"/>
      <sheetName val="(1M)"/>
      <sheetName val="(1N)"/>
      <sheetName val="(1O)"/>
      <sheetName val="(1P)"/>
      <sheetName val="(1Q)"/>
      <sheetName val="(1R)"/>
      <sheetName val="(2)"/>
      <sheetName val="(3)"/>
      <sheetName val="(4)"/>
      <sheetName val="(5)"/>
      <sheetName val="(6)"/>
      <sheetName val="( 7 )"/>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 1 )"/>
      <sheetName val="( 2 )"/>
      <sheetName val="(7)"/>
      <sheetName val="( 10 )"/>
      <sheetName val="( 11 )"/>
      <sheetName val="( 13 )"/>
      <sheetName val="( 14 )"/>
      <sheetName val="( 15 )"/>
      <sheetName val="( 16 )"/>
      <sheetName val="( 17 )"/>
      <sheetName val="( 18 )"/>
      <sheetName val="( 19 )"/>
      <sheetName val="( 20 )"/>
      <sheetName val="( 21 )"/>
      <sheetName val="( 22 )"/>
      <sheetName val="( 23 )"/>
      <sheetName val="( 24 )"/>
      <sheetName val="( 25 )"/>
      <sheetName val="( 26 )"/>
      <sheetName val="JerryCans"/>
      <sheetName val="Can Parts"/>
      <sheetName val="Transport"/>
      <sheetName val="Printing"/>
      <sheetName val="PrintingOrder"/>
      <sheetName val="TinPlatePrice"/>
      <sheetName val="SquareCans"/>
      <sheetName val="RoundCans"/>
      <sheetName val="OT"/>
      <sheetName val="GL 0304"/>
      <sheetName val="P&amp;LSEPG (2)"/>
      <sheetName val="P&amp;LSEPG"/>
      <sheetName val="SEPG BY SUPPLIER (2)"/>
      <sheetName val="Sale2003"/>
      <sheetName val="SEPG2004"/>
      <sheetName val="A13"/>
      <sheetName val="E-TOC"/>
      <sheetName val="B1-1(V)"/>
      <sheetName val="B1-1 (Q)"/>
      <sheetName val="B5"/>
      <sheetName val="FG listing"/>
      <sheetName val="RM listing"/>
      <sheetName val="FF4-1"/>
      <sheetName val="MM2-1"/>
      <sheetName val="NO.0"/>
      <sheetName val="NO.1"/>
      <sheetName val="Check list"/>
      <sheetName val="NO.2-1"/>
      <sheetName val="NO.2-2"/>
      <sheetName val="NO.2-3"/>
      <sheetName val="NO.2-4"/>
      <sheetName val="NO.3-1"/>
      <sheetName val="NO.3-2"/>
      <sheetName val="NO.4"/>
      <sheetName val="NO.5-1"/>
      <sheetName val="NO.5-2"/>
      <sheetName val="NO.5-3"/>
      <sheetName val="NO.6-1"/>
      <sheetName val="NO.6-2"/>
      <sheetName val="NO.7"/>
      <sheetName val="NO.8"/>
      <sheetName val="NO.8-1"/>
      <sheetName val="NO.9"/>
      <sheetName val="NO.9-1"/>
      <sheetName val="NO.10"/>
      <sheetName val="NO.11"/>
      <sheetName val="NO.12"/>
      <sheetName val="NO.13"/>
      <sheetName val="NO.14"/>
      <sheetName val="NO.15"/>
      <sheetName val="NO.16"/>
      <sheetName val="NO.17"/>
      <sheetName val="NO.18"/>
      <sheetName val="NO.19"/>
      <sheetName val="NO.20"/>
      <sheetName val="NO.21"/>
      <sheetName val="NO.22"/>
      <sheetName val="NO.23"/>
      <sheetName val="NO.24"/>
      <sheetName val="NO.25"/>
      <sheetName val="NO.26 (1)"/>
      <sheetName val="NO.26 (2)"/>
      <sheetName val="NO.27(1)"/>
      <sheetName val="NO.27(2)"/>
      <sheetName val="NO.28"/>
      <sheetName val="NO.29 "/>
      <sheetName val="NO.30"/>
      <sheetName val="NO.31"/>
      <sheetName val="ATTCH.1"/>
      <sheetName val="ATTCH.2"/>
      <sheetName val="CIF&amp;FOB"/>
      <sheetName val="Consignment"/>
      <sheetName val="DDU term"/>
      <sheetName val="PnL (Details) - May'08"/>
      <sheetName val="BB2-1.1"/>
      <sheetName val="BB2.4"/>
      <sheetName val="BB6.1"/>
      <sheetName val="APP I (outstanding)"/>
      <sheetName val="App II"/>
      <sheetName val="App III"/>
      <sheetName val="App IV"/>
      <sheetName val="FF6"/>
      <sheetName val="損益分析"/>
      <sheetName val="損益表說明"/>
      <sheetName val="存貨跌價及呆滯損失"/>
      <sheetName val="資產負債表"/>
      <sheetName val="損益表"/>
      <sheetName val="試算表累計"/>
      <sheetName val="試算表當月"/>
      <sheetName val="銷貨成本表-GPP"/>
      <sheetName val="銷貨成本附表"/>
      <sheetName val="R銷貨成本表-GMP"/>
      <sheetName val="製造直接費用明細表"/>
      <sheetName val="管理費用明細表"/>
      <sheetName val="銷售費用明細表--"/>
      <sheetName val="研發費用明細表"/>
      <sheetName val="宿舍費用明細表"/>
      <sheetName val="五力分析"/>
      <sheetName val="背書保證事項記錄"/>
      <sheetName val="內部銷售"/>
      <sheetName val="營運槓桿度"/>
      <sheetName val="NOT TO PRINT"/>
      <sheetName val="ADMIN SALARY"/>
      <sheetName val="KK1-1-Tech"/>
      <sheetName val="KK2-tech(revised)"/>
      <sheetName val="KK2-1"/>
      <sheetName val="KK3(m)-Tech"/>
      <sheetName val="KK3(r)-1"/>
      <sheetName val="KK4"/>
      <sheetName val="Tec-dd"/>
      <sheetName val="KK1-Tech"/>
      <sheetName val="ToDo"/>
      <sheetName val="BS,Equity"/>
      <sheetName val="AA13"/>
      <sheetName val="A17"/>
      <sheetName val="CC2"/>
      <sheetName val="CC3"/>
      <sheetName val="EE5-5"/>
      <sheetName val="FF-TOC"/>
      <sheetName val="LL-TOC"/>
      <sheetName val="KK1"/>
      <sheetName val="KK2"/>
      <sheetName val="KK3"/>
      <sheetName val="KK6"/>
      <sheetName val="KK1 (2)"/>
      <sheetName val="KK2 (2)"/>
      <sheetName val="KK3 (2)"/>
      <sheetName val="KK4 (2)"/>
      <sheetName val="KK6 (2)"/>
      <sheetName val="KK6 (unused)"/>
      <sheetName val="Portrait"/>
      <sheetName val="Portrait (2)"/>
      <sheetName val="CC4a"/>
      <sheetName val="Landscape"/>
      <sheetName val="SiGnS"/>
      <sheetName val="Formulae"/>
      <sheetName val="DIV-Net period"/>
      <sheetName val="Superelectronics"/>
      <sheetName val="CC7"/>
      <sheetName val="ageing bracket"/>
      <sheetName val="FF2.1 underlying data test"/>
      <sheetName val="FF200"/>
      <sheetName val="GG2"/>
      <sheetName val="GG3"/>
      <sheetName val="Treshold"/>
      <sheetName val="MM2-2"/>
      <sheetName val="EE1-2"/>
      <sheetName val="EE1-3"/>
      <sheetName val="EE3-2"/>
      <sheetName val="EE7"/>
      <sheetName val="PnL commentaries"/>
      <sheetName val="J4"/>
      <sheetName val="N3"/>
      <sheetName val="ESTIMATE-P&amp;L-PMV"/>
      <sheetName val="Forecast P&amp;L-PAL"/>
      <sheetName val="ESTIMATE P&amp;L99-GROUP"/>
      <sheetName val="Forecast P&amp;L-PMV"/>
      <sheetName val="Forecast P&amp;L-PMT"/>
      <sheetName val="SCH-GP"/>
      <sheetName val="FORECAST-GP"/>
      <sheetName val="P&amp;L YR99"/>
      <sheetName val="CONSUL-P&amp;L99"/>
      <sheetName val="P&amp;L YR99 (3)"/>
      <sheetName val="Sheet9"/>
      <sheetName val="Sheet10"/>
      <sheetName val="Sheet11"/>
      <sheetName val="Sheet13"/>
      <sheetName val="Sheet14"/>
      <sheetName val="Sheet15"/>
      <sheetName val="Sheet16"/>
      <sheetName val="NN5-3"/>
      <sheetName val="P.T. Daya Manunggal"/>
      <sheetName val="LL1-3"/>
      <sheetName val="LL1-4"/>
      <sheetName val="LL1-5"/>
      <sheetName val="LL1-6"/>
      <sheetName val="LL1-7.1"/>
      <sheetName val="LL1-7.2"/>
      <sheetName val="EE5.1"/>
      <sheetName val="EE5-1"/>
      <sheetName val="EE9.1"/>
      <sheetName val="Inventories Control List"/>
      <sheetName val="Significant OS"/>
      <sheetName val="OS Final"/>
      <sheetName val="OS-Focal"/>
      <sheetName val="OS- KSS"/>
      <sheetName val="Sheet 1"/>
      <sheetName val="Sheet 1 (2)"/>
      <sheetName val="B1-2-1"/>
      <sheetName val="B6-1-2"/>
      <sheetName val="B6-1-3"/>
      <sheetName val="NPS&amp;NFM"/>
      <sheetName val="totmal"/>
      <sheetName val="workcap"/>
      <sheetName val="excp"/>
      <sheetName val="Tax related exp"/>
      <sheetName val="fty-foe"/>
      <sheetName val="22.4-NPS"/>
      <sheetName val="22.4-NFM"/>
      <sheetName val="Nfm sales aff"/>
      <sheetName val="OPL2001TP"/>
      <sheetName val="Opl01cs"/>
      <sheetName val="Bpkitem"/>
      <sheetName val="INTRO"/>
      <sheetName val="Doc"/>
      <sheetName val="Validation-co"/>
      <sheetName val="NESMAL (int only)"/>
      <sheetName val="Checklist"/>
      <sheetName val="NESMAL"/>
      <sheetName val="Div"/>
      <sheetName val="S6OF"/>
      <sheetName val="Int-sch4"/>
      <sheetName val="Tax N Audit"/>
      <sheetName val="Taxprov"/>
      <sheetName val="14.0 (loc)"/>
      <sheetName val="14.0"/>
      <sheetName val="14.1"/>
      <sheetName val="37.0"/>
      <sheetName val="3400"/>
      <sheetName val="3410"/>
      <sheetName val="3420"/>
      <sheetName val="3421"/>
      <sheetName val="CONSOL-TAX"/>
      <sheetName val="deftax"/>
      <sheetName val="14.0 con"/>
      <sheetName val="22.4con"/>
      <sheetName val="22.5 con"/>
      <sheetName val="3400-con"/>
      <sheetName val="3410-con"/>
      <sheetName val="3421-con"/>
      <sheetName val="3425-con"/>
      <sheetName val="3426-con"/>
      <sheetName val="3427-con"/>
      <sheetName val="Cash Flow Statement"/>
      <sheetName val="Cash Flow workings"/>
      <sheetName val="INTERCOY"/>
      <sheetName val="M1 "/>
      <sheetName val="B5(BS)_Revise"/>
      <sheetName val="B5(BS)"/>
      <sheetName val="B5_IS"/>
      <sheetName val="FF300"/>
      <sheetName val="MM1-1"/>
      <sheetName val="Instruction"/>
      <sheetName val="B5.1"/>
      <sheetName val="B5-1"/>
      <sheetName val="HH1 "/>
      <sheetName val="MM2.1"/>
      <sheetName val="DD2-1"/>
      <sheetName val="Sign"/>
      <sheetName val="Increase in thousand"/>
      <sheetName val="days"/>
      <sheetName val="Increase or decrease in thousan"/>
      <sheetName val="EE300"/>
      <sheetName val="EE301"/>
      <sheetName val="B5a"/>
      <sheetName val="EE1.1"/>
      <sheetName val="EE3-1.1"/>
      <sheetName val="EE3-1.1 (2)"/>
      <sheetName val="EE4-1.1"/>
      <sheetName val="FF1.1"/>
      <sheetName val="FF2-1"/>
      <sheetName val="receipts"/>
      <sheetName val="FF7"/>
      <sheetName val="BB2-1 SS"/>
      <sheetName val="FinalBB6(a)"/>
      <sheetName val="BB6_Final"/>
      <sheetName val="MM2.5"/>
      <sheetName val="General info"/>
      <sheetName val="CF Statements"/>
      <sheetName val="B1-6"/>
      <sheetName val="B6-1"/>
      <sheetName val="B6-2"/>
      <sheetName val="B6-3"/>
      <sheetName val="B6-4"/>
      <sheetName val="E1 "/>
      <sheetName val="E2-1.2"/>
      <sheetName val="WIP-Prod"/>
      <sheetName val="E6-1.1"/>
      <sheetName val="E6-2.1"/>
      <sheetName val="F1 "/>
      <sheetName val="G1 "/>
      <sheetName val="L3"/>
      <sheetName val="M3"/>
      <sheetName val="FB1 (2)"/>
      <sheetName val="BS (3)"/>
      <sheetName val="D1 (3)"/>
      <sheetName val="E1  (3)"/>
      <sheetName val="F1  (3)"/>
      <sheetName val="G1  (3)"/>
      <sheetName val="J1 (3)"/>
      <sheetName val="J3 (3)"/>
      <sheetName val="M1 (3)"/>
      <sheetName val="M1-1 (3)"/>
      <sheetName val="M1-2 (3)"/>
      <sheetName val="N1 (3)"/>
      <sheetName val="PBSE BS"/>
      <sheetName val="comp of re pack"/>
      <sheetName val="FB1"/>
      <sheetName val="FB2"/>
      <sheetName val="GP analysis"/>
      <sheetName val="FB3"/>
      <sheetName val="PBSE PL"/>
      <sheetName val="FB4 Sch9 Disclosure"/>
      <sheetName val="HCC4"/>
      <sheetName val="HCC5"/>
      <sheetName val="HHH1"/>
      <sheetName val="FE3"/>
      <sheetName val="FE3-1"/>
      <sheetName val="HLL1"/>
      <sheetName val="HE1"/>
      <sheetName val="HE2-1"/>
      <sheetName val="HE2"/>
      <sheetName val="M1-2"/>
      <sheetName val="General info (2)"/>
      <sheetName val="CF Statements (2)"/>
      <sheetName val="Stmt of equity (2)"/>
      <sheetName val="D1 (2)"/>
      <sheetName val="D1-1 (2)"/>
      <sheetName val="E1  (2)"/>
      <sheetName val="F1  (2)"/>
      <sheetName val="G1  (2)"/>
      <sheetName val="J1 (2)"/>
      <sheetName val="J3 (2)"/>
      <sheetName val="Tax (2)"/>
      <sheetName val="L1 (2)"/>
      <sheetName val="M1 (2)"/>
      <sheetName val="M1-1 (2)"/>
      <sheetName val="M1-2 (2)"/>
      <sheetName val="N1 (2)"/>
      <sheetName val="AIR CON"/>
      <sheetName val="COMPUTER"/>
      <sheetName val="EQ. &amp; TOOLS"/>
      <sheetName val="M VEHICLE"/>
      <sheetName val="OFFICE EQ."/>
      <sheetName val="RENOVATION"/>
      <sheetName val="FF1_SGMC"/>
      <sheetName val="FF1-4_SGMC"/>
      <sheetName val="FF2-1 SGMC"/>
      <sheetName val="FF2-2_SGMC"/>
      <sheetName val="SGMC FF4"/>
      <sheetName val="SGMC -VE BAL"/>
      <sheetName val="FF6-1 SGMC"/>
      <sheetName val="TOC_SGMC"/>
      <sheetName val="FF1_SGM"/>
      <sheetName val="FF1-4_SGM"/>
      <sheetName val="FF2-1 SGM"/>
      <sheetName val="FF2-2_SGM"/>
      <sheetName val="SGM FF4"/>
      <sheetName val="SGM -VE BAL"/>
      <sheetName val="FF6-1 SGM"/>
      <sheetName val="TOC_SGM"/>
      <sheetName val="PO"/>
      <sheetName val="Matters to discuss"/>
      <sheetName val="RB Computation"/>
      <sheetName val="RB Computation (2)"/>
      <sheetName val="FF Local"/>
      <sheetName val="Interco adj"/>
      <sheetName val="FF2-1 (Local)"/>
      <sheetName val="PP CN"/>
      <sheetName val="FF1-3"/>
      <sheetName val="FF1-5"/>
      <sheetName val="FF1-6"/>
      <sheetName val="FF1-7"/>
      <sheetName val="FF2-1 R"/>
      <sheetName val="FF9"/>
      <sheetName val="MM3-1.4"/>
      <sheetName val="MM3-7"/>
      <sheetName val="Employment Act"/>
      <sheetName val="Samples for Sales"/>
      <sheetName val="FF1-1 SS"/>
      <sheetName val="To client"/>
      <sheetName val="TOC-LL"/>
      <sheetName val="MFG_EE1"/>
      <sheetName val="MFG-CLOSING STK FEB 2009"/>
      <sheetName val="MFG_EE2-1"/>
      <sheetName val="MFG_EE2-3"/>
      <sheetName val="MFG_EE2-4"/>
      <sheetName val="MFG_EE3-1"/>
      <sheetName val="MFG_EE3-2"/>
      <sheetName val="MFG_EE6"/>
      <sheetName val="MFG_EE6-1"/>
      <sheetName val="MFG_EE6-3"/>
      <sheetName val="PIS_EE1"/>
      <sheetName val="PIS_EE2-1"/>
      <sheetName val="PIS_EE3-1"/>
      <sheetName val="PIS_EE6"/>
      <sheetName val="BHD_EE1"/>
      <sheetName val="BHD_EE2-1"/>
      <sheetName val="BHD_EE3-1"/>
      <sheetName val="SSM-EE1s.s"/>
      <sheetName val="Controls - Raw Mat"/>
      <sheetName val="Controls - WIP"/>
      <sheetName val="Controls - FG (Scanner)"/>
      <sheetName val="Controls - FG (Manual)"/>
      <sheetName val="EE5-1(Raw Mat)"/>
      <sheetName val="EE5-1(WIP)"/>
      <sheetName val="EE5-1(Fin Goods)"/>
      <sheetName val="EE5-1(Fin Goods)s.s"/>
      <sheetName val="(H)EE1"/>
      <sheetName val="(H)EE1-1"/>
      <sheetName val="(H)EE1-6"/>
      <sheetName val="(H)EE4"/>
      <sheetName val="(H)FF2s.s"/>
      <sheetName val="Ageing_MUS"/>
      <sheetName val="(H)FF1-1s.s"/>
      <sheetName val="(H)FF1"/>
      <sheetName val="(H)FF1-1"/>
      <sheetName val="(H)FF1-1 (2)"/>
      <sheetName val="(H)FF2"/>
      <sheetName val="(H)FF2.1"/>
      <sheetName val="(H)FF2.2 Ageing"/>
      <sheetName val="(H)FF2.3"/>
      <sheetName val="(H)FF2.4Info."/>
      <sheetName val="(H)FF2-1"/>
      <sheetName val="(H)FF2-2"/>
      <sheetName val="(H)FF2-3"/>
      <sheetName val="(H)FF2-4"/>
      <sheetName val="(H)FF2-5"/>
      <sheetName val="(H)FF2-6"/>
      <sheetName val="(H)FF2-7"/>
      <sheetName val="(H)FF2-8"/>
      <sheetName val="(H)FF2-9"/>
      <sheetName val="(H)FF2-10"/>
      <sheetName val="(H)FF2-11"/>
      <sheetName val="(H)FF2-12"/>
      <sheetName val="(F)EE1"/>
      <sheetName val="(F)FF1"/>
      <sheetName val="(F)GG1 "/>
      <sheetName val="(F)HH1"/>
      <sheetName val="(F)LL1"/>
      <sheetName val="(F) MM1"/>
      <sheetName val="(F) NN1"/>
      <sheetName val="B5 - Income statement"/>
      <sheetName val="B5 - Balance Sheet"/>
      <sheetName val="GG"/>
      <sheetName val="MM4 - Retirement benefit"/>
      <sheetName val="SSM-FF1"/>
      <sheetName val="SSM-EE1"/>
      <sheetName val="tax-ss"/>
      <sheetName val="Bill"/>
      <sheetName val="OSM-ccf"/>
      <sheetName val="Michelle"/>
      <sheetName val="OSM to client"/>
      <sheetName val="Further queries"/>
      <sheetName val="Q2"/>
      <sheetName val="CFW"/>
      <sheetName val="CFW99"/>
      <sheetName val="CLA"/>
      <sheetName val="A6-2"/>
      <sheetName val="A7-10a"/>
      <sheetName val="IA"/>
      <sheetName val="Unrecorded"/>
      <sheetName val="U4"/>
      <sheetName val="ReviewDN-CN"/>
      <sheetName val="Consol Note"/>
      <sheetName val="K2-ss"/>
      <sheetName val="O-ss"/>
      <sheetName val="pldt"/>
      <sheetName val="F-8-20-1"/>
      <sheetName val="monthlydata"/>
      <sheetName val="annualdata"/>
      <sheetName val="acq&amp;dispdata"/>
      <sheetName val="balance"/>
      <sheetName val="interco02"/>
      <sheetName val="qtr"/>
      <sheetName val="oct02"/>
      <sheetName val="sept02"/>
      <sheetName val="segment"/>
      <sheetName val="acqdiseffects"/>
      <sheetName val="KPJ2002"/>
      <sheetName val="KPJco2002"/>
      <sheetName val="KPJSB2002"/>
      <sheetName val="KPJSBco2002"/>
      <sheetName val="KPJHB2002"/>
      <sheetName val="CWC 2003 tax computation"/>
      <sheetName val="cost per sf"/>
      <sheetName val="RMS BAL"/>
      <sheetName val="MM_BALANCE"/>
      <sheetName val="RMS_AGING"/>
      <sheetName val="ISSUE_RMS"/>
      <sheetName val="RMS"/>
      <sheetName val="MECH_ISSUE"/>
      <sheetName val="MECH_AGING"/>
      <sheetName val="MECH_BAL"/>
      <sheetName val="BB2-3.2"/>
      <sheetName val="LL2"/>
      <sheetName val="FF2(a)"/>
      <sheetName val="FF4-2"/>
      <sheetName val="FF4 (Focal)"/>
      <sheetName val="Provision for DD"/>
      <sheetName val="Debtor's Aging Report"/>
      <sheetName val="DD1-1(a)"/>
      <sheetName val="Focal Debtors Sent"/>
      <sheetName val="List to do"/>
      <sheetName val="Purchases"/>
      <sheetName val="Aging disclosure"/>
      <sheetName val="PYA1"/>
      <sheetName val="Audit"/>
      <sheetName val="div received"/>
      <sheetName val="Quoted shares"/>
      <sheetName val="T'Bal"/>
      <sheetName val="AJE 1"/>
      <sheetName val="CA'02"/>
      <sheetName val="Taxcopm'01"/>
      <sheetName val="Loan"/>
      <sheetName val="HP-8165"/>
      <sheetName val="HPC"/>
      <sheetName val="Quoted shares2"/>
      <sheetName val="CA'01"/>
      <sheetName val="Tax'com"/>
      <sheetName val="Bank Recon"/>
      <sheetName val="Income-trans"/>
      <sheetName val="AReport"/>
      <sheetName val="DT"/>
      <sheetName val="DTR"/>
      <sheetName val="OtherCred"/>
      <sheetName val="Harvesting"/>
      <sheetName val="carriage"/>
      <sheetName val="TradeDebt"/>
      <sheetName val="Income-Besout 7"/>
      <sheetName val="income-Besout 6"/>
      <sheetName val="HP.1"/>
      <sheetName val="Sundry Debtors"/>
      <sheetName val="Trade Debtors"/>
      <sheetName val="Dorman Long SDebtor"/>
      <sheetName val="Deposit"/>
      <sheetName val="S.adv&amp;Ins."/>
      <sheetName val="Provision (2)"/>
      <sheetName val="TD-PDD"/>
      <sheetName val="sundryDebtor"/>
      <sheetName val="TL-Anl"/>
      <sheetName val="SHL (3)"/>
      <sheetName val="SHL (4)dl"/>
      <sheetName val="SSI02-0026 India"/>
      <sheetName val="SSI02-0025 CTT"/>
      <sheetName val="SSI02-0024 UK "/>
      <sheetName val="SSI02-0023 UK"/>
      <sheetName val="SSI02-0022 DL"/>
      <sheetName val="SSI02-0021 CBIL"/>
      <sheetName val="SSI02-0020 CBIL"/>
      <sheetName val="SSI02-0019 RO"/>
      <sheetName val="SSI02-0018 kf"/>
      <sheetName val="SSI02-0017 CG"/>
      <sheetName val="SSI02-0016 DL"/>
      <sheetName val="SSI02-0015 CBIL"/>
      <sheetName val="SSI02-0014"/>
      <sheetName val="SSI00-0013"/>
      <sheetName val="SSI00-0012"/>
      <sheetName val="SSI00-0011"/>
      <sheetName val="SSI00-0010"/>
      <sheetName val="CN-0008 "/>
      <sheetName val="SSI00-0006"/>
      <sheetName val="SSI00-0007"/>
      <sheetName val="SSI00-0008"/>
      <sheetName val="SSI00-0009"/>
      <sheetName val="Sheet8"/>
      <sheetName val="Bond&amp;bg-Sum"/>
      <sheetName val="Trade FAc BA"/>
      <sheetName val="Facilities(MBB)"/>
      <sheetName val="Facilities(HSBC)"/>
      <sheetName val="Fund from UK"/>
      <sheetName val="KvBill-Sum "/>
      <sheetName val="SHL(2)"/>
      <sheetName val="amor-na"/>
      <sheetName val="nbC1889"/>
      <sheetName val="Rusa"/>
      <sheetName val="nbb9606"/>
      <sheetName val="facliti-na"/>
      <sheetName val="intcal01"/>
      <sheetName val="intcal"/>
      <sheetName val="INTEREST PAID"/>
      <sheetName val="Term Loan"/>
      <sheetName val="Term Loan (2)"/>
      <sheetName val="sample"/>
      <sheetName val="Wealth Resources"/>
      <sheetName val="Sales - Machinery &amp; Equipment"/>
      <sheetName val="Sales - Others"/>
      <sheetName val="Commission Income"/>
      <sheetName val="Sales _ Machinery _ Equipment"/>
      <sheetName val="Book1"/>
      <sheetName val="Sales KPI"/>
      <sheetName val="Collection"/>
      <sheetName val="Credit Control"/>
      <sheetName val="Term"/>
      <sheetName val="Courier"/>
      <sheetName val="Due"/>
      <sheetName val="SUMMARY(Jan-SEPT)"/>
      <sheetName val="Feb'11"/>
      <sheetName val="opening balance"/>
      <sheetName val="JAN'11"/>
      <sheetName val="ADDITIONAL LIST"/>
      <sheetName val="Note A"/>
      <sheetName val="Note B"/>
      <sheetName val="Note C"/>
      <sheetName val="Note D"/>
      <sheetName val="Note D-1"/>
      <sheetName val="Note E"/>
      <sheetName val="Note F"/>
      <sheetName val="Note G"/>
      <sheetName val="REVALUATION"/>
      <sheetName val="Note G1"/>
      <sheetName val="Note G2"/>
      <sheetName val="Note G3"/>
      <sheetName val="Note H"/>
      <sheetName val="Note H "/>
      <sheetName val="IMPROVEMENT DETAILS"/>
      <sheetName val="NOTE I"/>
      <sheetName val="KIV listing"/>
      <sheetName val="POM-C3"/>
      <sheetName val="POM-C3.1"/>
      <sheetName val="POM-C3-1"/>
      <sheetName val="POM-C3-1.1"/>
      <sheetName val="POM-B5"/>
      <sheetName val="POM-B5-1 "/>
      <sheetName val="POM-B5-1.1 "/>
      <sheetName val="F1-5"/>
      <sheetName val="POM-BB1"/>
      <sheetName val="BB2(a)"/>
      <sheetName val="POM-BB2.1"/>
      <sheetName val="BB2-2(a)"/>
      <sheetName val="BB2-3(a) series "/>
      <sheetName val="EE1(a)"/>
      <sheetName val="EE3(a)"/>
      <sheetName val="EE3-1(a)"/>
      <sheetName val="EE6(a)"/>
      <sheetName val="Unrecorded liab."/>
      <sheetName val="RPT"/>
      <sheetName val="Leasehold land"/>
      <sheetName val="Depn"/>
      <sheetName val="FA-Insurance"/>
      <sheetName val="Circularisation "/>
      <sheetName val="Stk-valuation"/>
      <sheetName val="Stk-NRV"/>
      <sheetName val="Stk-provision"/>
      <sheetName val="Stk-insurance"/>
      <sheetName val="Deposits"/>
      <sheetName val="I2"/>
      <sheetName val="EY"/>
      <sheetName val="O.Cred.Cirl."/>
      <sheetName val="Bonus"/>
      <sheetName val="Audit fee"/>
      <sheetName val="S108"/>
      <sheetName val="R1-1"/>
      <sheetName val="R2"/>
      <sheetName val="T1"/>
      <sheetName val="ua-1"/>
      <sheetName val="Travelling"/>
      <sheetName val="Prof.fee"/>
      <sheetName val="Interests"/>
      <sheetName val="Staff costs"/>
      <sheetName val="DIR rem"/>
      <sheetName val="Salary"/>
      <sheetName val="Wages"/>
      <sheetName val="No of ee00"/>
      <sheetName val="No of ee99"/>
      <sheetName val="EPF "/>
      <sheetName val="Directors interest"/>
      <sheetName val="BPR (2)"/>
      <sheetName val="F-1 (2)"/>
      <sheetName val="KPI"/>
      <sheetName val="payroll - to insert 20.11.01"/>
      <sheetName val="Bank Rec review"/>
      <sheetName val="***00"/>
      <sheetName val="TAworkings"/>
      <sheetName val="TA"/>
      <sheetName val="consol"/>
      <sheetName val="CF-7"/>
      <sheetName val="interbal"/>
      <sheetName val="segmental"/>
      <sheetName val="NTA"/>
      <sheetName val="seg-turnover"/>
      <sheetName val="dato-turnover"/>
      <sheetName val="dato-pbt"/>
      <sheetName val="Assoc_byco"/>
      <sheetName val="associate"/>
      <sheetName val="highlights"/>
      <sheetName val="consolpl"/>
      <sheetName val="GKTJV"/>
      <sheetName val="protover"/>
      <sheetName val="GESB"/>
      <sheetName val="GMMJV"/>
      <sheetName val="protoMP"/>
      <sheetName val="presegmental"/>
      <sheetName val="Project"/>
      <sheetName val="consol adjustments"/>
      <sheetName val="Proof of Associate"/>
      <sheetName val="MCMD95"/>
      <sheetName val="BPR1"/>
      <sheetName val="BPR2"/>
      <sheetName val="OS 1(FOR CLIENT DISTRIBUTION)"/>
      <sheetName val="A3-1-1"/>
      <sheetName val="A3-1-2"/>
      <sheetName val="A3-1-3"/>
      <sheetName val="A2 - 5"/>
      <sheetName val="A2 - 6"/>
      <sheetName val="Inter- Company Reconciliation"/>
      <sheetName val="Outstanding Matters (2)"/>
      <sheetName val="Debtors"/>
      <sheetName val="Creditors"/>
      <sheetName val="A2 - 5 (2)"/>
      <sheetName val="A8-6 (1)"/>
      <sheetName val="A8-2(1)"/>
      <sheetName val="A3-1-4"/>
      <sheetName val="A3 - 3"/>
      <sheetName val="A3 - 4"/>
      <sheetName val="A8-5"/>
      <sheetName val="Form EYP 1"/>
      <sheetName val="C "/>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BB-3"/>
      <sheetName val="BB - 7"/>
      <sheetName val="FF - 6"/>
      <sheetName val="AF-Notes"/>
      <sheetName val="Adm97"/>
      <sheetName val="4th cos"/>
      <sheetName val="tHINGS TO DO"/>
      <sheetName val="A3 PY2004"/>
      <sheetName val="A8l1-1"/>
      <sheetName val="A3l1"/>
      <sheetName val="U1l1"/>
      <sheetName val="U1l2"/>
      <sheetName val="U3l1"/>
      <sheetName val="F(final)"/>
      <sheetName val="(U3) Unrealised forex gain-loss"/>
      <sheetName val="(U3-1) Realised forex gain"/>
      <sheetName val="F_Stock Lead Schedule "/>
      <sheetName val="F1_Purchased FG"/>
      <sheetName val="F1 _1Purchased FG "/>
      <sheetName val="F2_1_Purchased FG"/>
      <sheetName val="F1_Manufactured FG &amp; GIP"/>
      <sheetName val="F3_1Raw Material  "/>
      <sheetName val="F1_1Manufactured FG &amp; GIP"/>
      <sheetName val="F1-1 Double Entries"/>
      <sheetName val="F1_2_Direct Labour Cost"/>
      <sheetName val="F1_3_Production Overhead"/>
      <sheetName val="F1_4_Energy Cost"/>
      <sheetName val="F3_Raw Material"/>
      <sheetName val="F3_2Prov for Raw Mat stock loss"/>
      <sheetName val="F4_Packing Material"/>
      <sheetName val="F4_1 Packing Material"/>
      <sheetName val="F5_ Good In Transit"/>
      <sheetName val="F5-1_GIT Purchased FG"/>
      <sheetName val="F5-2_GIT Raw Material"/>
      <sheetName val="F6_Engineering , A&amp; Promotion"/>
      <sheetName val="F7"/>
      <sheetName val="F7-1_Sales CUt-Off"/>
      <sheetName val="F8-1_Purchase Cut Off"/>
      <sheetName val="F9-1_RawMat"/>
      <sheetName val="F9-2_PurchasedFinGoods"/>
      <sheetName val="F9-3_Prod FG &amp; GIP"/>
      <sheetName val="F9-3~1_Soiled"/>
      <sheetName val="F9-4_Packing Material"/>
      <sheetName val="C (2)"/>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dr"/>
      <sheetName val="Statement"/>
      <sheetName val="auditor"/>
      <sheetName val="acs"/>
      <sheetName val="fixed"/>
      <sheetName val="xxx"/>
      <sheetName val="PB"/>
      <sheetName val="BP"/>
      <sheetName val="P.CTN"/>
      <sheetName val="Total PL"/>
      <sheetName val="Recovered_Sheet1"/>
      <sheetName val="Goodwill"/>
      <sheetName val="Financial stats"/>
      <sheetName val="Segment - 2002 (new)"/>
      <sheetName val="Segment - 2002"/>
      <sheetName val="Changes in equity"/>
      <sheetName val="Inter-co"/>
      <sheetName val="Inter-co(subsidiary)"/>
      <sheetName val="FA-detailed"/>
      <sheetName val="P&amp;L-disclosure(2002)"/>
      <sheetName val="P&amp;L disclosure(2001)"/>
      <sheetName val="Cash flow -2001"/>
      <sheetName val="Consol cashflow"/>
      <sheetName val="URP"/>
      <sheetName val="Dev Expenditure"/>
      <sheetName val="CF-1 2-unused"/>
      <sheetName val="FA movement "/>
      <sheetName val="FA-summary"/>
      <sheetName val="CF-13"/>
      <sheetName val="CF-10-unused"/>
      <sheetName val="CF-11- unused"/>
      <sheetName val="FACON- unused"/>
      <sheetName val="CF-3 1999 - unused"/>
      <sheetName val="CF-22- unused"/>
      <sheetName val="Sheet1- unused"/>
      <sheetName val="bhb0603"/>
      <sheetName val="AWPs Template"/>
      <sheetName val="A2-1 CLA"/>
      <sheetName val="A2-2 RJE"/>
      <sheetName val="A2-3 SAD"/>
      <sheetName val="Review Recon"/>
      <sheetName val="Review Cash book"/>
      <sheetName val="E3 Recoverability"/>
      <sheetName val="E-1_Recoverability"/>
      <sheetName val="J-1 OSM"/>
      <sheetName val="J1 Devt costs breakdown"/>
      <sheetName val="J2 Budget &amp; Att profit"/>
      <sheetName val="J3 Actual 04"/>
      <sheetName val="J4  Lots sold report CHD"/>
      <sheetName val="J-1-1_Commission"/>
      <sheetName val="Recog Prof"/>
      <sheetName val="J-consol sv11"/>
      <sheetName val="J 1-1(2)"/>
      <sheetName val="O-1_Prov.Tax-2004"/>
      <sheetName val="Capital allowance"/>
      <sheetName val="P2A"/>
      <sheetName val="P2B"/>
      <sheetName val="P3A"/>
      <sheetName val="P3B"/>
      <sheetName val="P3C"/>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A2-1 App"/>
      <sheetName val="CRA"/>
      <sheetName val="A8-B"/>
      <sheetName val="R2-1"/>
      <sheetName val="R2-2"/>
      <sheetName val="R3"/>
      <sheetName val="R4"/>
      <sheetName val="U1-a"/>
      <sheetName val="U4-1"/>
      <sheetName val="U5"/>
      <sheetName val="U6"/>
      <sheetName val="P~not used"/>
      <sheetName val="P1~not used"/>
      <sheetName val="U3~old"/>
      <sheetName val="U4~old"/>
      <sheetName val="U5~old"/>
      <sheetName val="F-1|F-2"/>
      <sheetName val="A "/>
      <sheetName val="C-3"/>
      <sheetName val="U - BC disc"/>
      <sheetName val="BB "/>
      <sheetName val="10|20"/>
      <sheetName val="31 (2)"/>
      <sheetName val="OS (2)"/>
      <sheetName val="F (2)"/>
      <sheetName val="O-2 (2)"/>
      <sheetName val="P&amp;L 2002"/>
      <sheetName val="A4-TB DEC 02 (2)"/>
      <sheetName val="PSSB-Oct 2002"/>
      <sheetName val="SRM-minature"/>
      <sheetName val="PSSB-Determination of sig acc"/>
      <sheetName val="Cfinal"/>
      <sheetName val="C1final"/>
      <sheetName val="C2 final"/>
      <sheetName val="C3-Review of bank recon"/>
      <sheetName val="E1-Parts&amp;Lubs(Dec2002)"/>
      <sheetName val="E2-Vehicle(Dec2002)"/>
      <sheetName val="E4-Review of credit note"/>
      <sheetName val="F1-1 Export"/>
      <sheetName val="F2-EY sample compilation"/>
      <sheetName val="F3-audit prog Valuation 2002"/>
      <sheetName val="F3-1 Valuation samples  2002"/>
      <sheetName val="Vehicle stk listing with date"/>
      <sheetName val="Export stocks "/>
      <sheetName val="Production mvt in 28 to 31"/>
      <sheetName val="F3-2 Accs&amp; Spareparts"/>
      <sheetName val="Deposit 15000008"/>
      <sheetName val="LeaseSch"/>
      <sheetName val="CarLoan"/>
      <sheetName val="ACCRUAL SCHEDULE"/>
      <sheetName val="ACCRUAL aje"/>
      <sheetName val="AR aging summary"/>
      <sheetName val="E'yee aging"/>
      <sheetName val="A01ENT"/>
      <sheetName val="maintax comp"/>
      <sheetName val="HKPC5"/>
      <sheetName val="ANAYSIS"/>
      <sheetName val="Interes Restric"/>
      <sheetName val="C16PRV"/>
      <sheetName val="D01FAS"/>
      <sheetName val="FAA"/>
      <sheetName val="D03HPA"/>
      <sheetName val="D05FAD"/>
      <sheetName val="D07CAS"/>
      <sheetName val="D08CAL1"/>
      <sheetName val="section 108(old)"/>
      <sheetName val="section 108"/>
      <sheetName val="E09WYA"/>
      <sheetName val="E03REA"/>
      <sheetName val="E01EAS"/>
      <sheetName val="B01TXC"/>
      <sheetName val="B03BIN"/>
      <sheetName val="B07DIV"/>
      <sheetName val="B09REN"/>
      <sheetName val="B10LSE"/>
      <sheetName val="B14SOD"/>
      <sheetName val="B16SR2"/>
      <sheetName val="B17SR3"/>
      <sheetName val="B18FIM"/>
      <sheetName val="C02DPL"/>
      <sheetName val="C03INA"/>
      <sheetName val="C04RIP"/>
      <sheetName val="C05COM"/>
      <sheetName val="C06CON"/>
      <sheetName val="C07REN"/>
      <sheetName val="C08APD"/>
      <sheetName val="C10FED"/>
      <sheetName val="C11BDW"/>
      <sheetName val="C12DFD"/>
      <sheetName val="C13EPC"/>
      <sheetName val="C15LER"/>
      <sheetName val="C17PRW"/>
      <sheetName val="C18FIL"/>
      <sheetName val="C19INE"/>
      <sheetName val="C21CIE"/>
      <sheetName val="D04CTI"/>
      <sheetName val="D06CTO"/>
      <sheetName val="D09IBA"/>
      <sheetName val="E02PEA"/>
      <sheetName val="E04TEA"/>
      <sheetName val="E06EEA"/>
      <sheetName val="E07FIA"/>
      <sheetName val="E11AIE"/>
      <sheetName val="F03SDP"/>
      <sheetName val="G01PLS"/>
      <sheetName val="G02BAS"/>
      <sheetName val="G03PYI"/>
      <sheetName val="G04PNR"/>
      <sheetName val="G05DIR"/>
      <sheetName val="G06SHR"/>
      <sheetName val="G07PUB"/>
      <sheetName val="G08SFD"/>
      <sheetName val="G09RCT"/>
      <sheetName val="G10TPM"/>
      <sheetName val="Costing2004-Aug"/>
      <sheetName val="DD5"/>
      <sheetName val="in-co"/>
      <sheetName val="FF5"/>
      <sheetName val="HK-PC4-ITA"/>
      <sheetName val="G10PY"/>
      <sheetName val="Recon P9"/>
      <sheetName val="Recon P8"/>
      <sheetName val="Recon P7"/>
      <sheetName val="EIP Accrual"/>
      <sheetName val="FIN"/>
      <sheetName val="GL_Q1&amp;2"/>
      <sheetName val="EIP_R"/>
      <sheetName val="GL EIP MTH"/>
      <sheetName val="Bonus Accrual"/>
      <sheetName val="FIN_BON"/>
      <sheetName val="GL_Bon Q1&amp;2"/>
      <sheetName val="GL_BON_MTH"/>
      <sheetName val="P7 bon payout"/>
      <sheetName val="Apx"/>
      <sheetName val="Sch1"/>
      <sheetName val="Sch2"/>
      <sheetName val="Sch3"/>
      <sheetName val="Sch4"/>
      <sheetName val="Part O and P"/>
      <sheetName val="Sch5"/>
      <sheetName val="Trans"/>
      <sheetName val="AttA"/>
      <sheetName val="AttB"/>
      <sheetName val="Int"/>
      <sheetName val="App 12-Correction"/>
      <sheetName val="App 12-Incorrect"/>
      <sheetName val="+150days item review"/>
      <sheetName val="re-billing"/>
      <sheetName val="TaxComp"/>
      <sheetName val="Apx1"/>
      <sheetName val="Apx2"/>
      <sheetName val="Apx3"/>
      <sheetName val="Apx4"/>
      <sheetName val="Apx5"/>
      <sheetName val="Apx6"/>
      <sheetName val="CA Sum"/>
      <sheetName val="Exempt"/>
      <sheetName val="S108(O)"/>
      <sheetName val="S108(N)"/>
      <sheetName val="Apx7"/>
      <sheetName val="WHT"/>
      <sheetName val="Page5&amp;6"/>
      <sheetName val="Apx1 (2)"/>
      <sheetName val="MTC"/>
      <sheetName val="CaSummary"/>
      <sheetName val="CAComp"/>
      <sheetName val="Tax Computation"/>
      <sheetName val="DDebts"/>
      <sheetName val="Inter"/>
      <sheetName val="CTO"/>
      <sheetName val="Apx8"/>
      <sheetName val="sap record"/>
      <sheetName val="vendor statement"/>
      <sheetName val="COVR"/>
      <sheetName val="INDX"/>
      <sheetName val="PLDE"/>
      <sheetName val="RENI"/>
      <sheetName val="MTDI"/>
      <sheetName val="EXD1"/>
      <sheetName val="EXD2"/>
      <sheetName val="UTDI"/>
      <sheetName val="INTI"/>
      <sheetName val="OTHR"/>
      <sheetName val="FIRM"/>
      <sheetName val="IRSI"/>
      <sheetName val="EXTR"/>
      <sheetName val="COMM"/>
      <sheetName val="DONA"/>
      <sheetName val="EMCO"/>
      <sheetName val="ENTR"/>
      <sheetName val="INTE"/>
      <sheetName val="LPMF"/>
      <sheetName val="MRKT"/>
      <sheetName val="PAYM"/>
      <sheetName val="RNTP"/>
      <sheetName val="RNTM"/>
      <sheetName val="RNTV"/>
      <sheetName val="RMUP"/>
      <sheetName val="SHCO"/>
      <sheetName val="MEMB"/>
      <sheetName val="TRVL"/>
      <sheetName val="OTEX"/>
      <sheetName val="PART"/>
      <sheetName val="PROV"/>
      <sheetName val="BDDP"/>
      <sheetName val="BDDS"/>
      <sheetName val="BDDB"/>
      <sheetName val="FEXD"/>
      <sheetName val="CECP"/>
      <sheetName val="POED"/>
      <sheetName val="TDAS"/>
      <sheetName val="TIPY"/>
      <sheetName val="FASY"/>
      <sheetName val="FAAY"/>
      <sheetName val="FADY"/>
      <sheetName val="TRFI"/>
      <sheetName val="TRFO"/>
      <sheetName val="HRPY"/>
      <sheetName val="FINY"/>
      <sheetName val="DIVP"/>
      <sheetName val="INCE"/>
      <sheetName val="SFDD"/>
      <sheetName val="TEMP"/>
      <sheetName val="HELP"/>
      <sheetName val="Apx3A"/>
      <sheetName val="Apx3B"/>
      <sheetName val="Subsc"/>
      <sheetName val="Consul"/>
      <sheetName val="Legal"/>
      <sheetName val="Repair2"/>
      <sheetName val="RenEpx"/>
      <sheetName val="SMP1"/>
      <sheetName val="Repair"/>
      <sheetName val="Entertain"/>
      <sheetName val="Advert"/>
      <sheetName val="M.Vehicle"/>
      <sheetName val="IMS"/>
      <sheetName val="Seminar"/>
      <sheetName val="StaffWelfare"/>
      <sheetName val="MiscEpx"/>
      <sheetName val="Travel"/>
      <sheetName val="Corporate"/>
      <sheetName val="Stamping"/>
      <sheetName val="License"/>
      <sheetName val="ProvWriteOff"/>
      <sheetName val="Instal"/>
      <sheetName val="Analysis-Ignore"/>
      <sheetName val="I&amp;E"/>
      <sheetName val="Sch6"/>
      <sheetName val="Part O &amp;P"/>
      <sheetName val="Hire"/>
      <sheetName val="RA"/>
      <sheetName val="108(N)"/>
      <sheetName val="SYS"/>
      <sheetName val="SCH"/>
      <sheetName val="SLR"/>
      <sheetName val="K2 (2)"/>
      <sheetName val="DeferTax"/>
      <sheetName val="COS06"/>
      <sheetName val="tb2006"/>
      <sheetName val="formulated"/>
      <sheetName val="WIP Valuation"/>
      <sheetName val="FGs valuation"/>
      <sheetName val="RM Valuation"/>
      <sheetName val="B2 (3)"/>
      <sheetName val="E11"/>
      <sheetName val="E1 Final"/>
      <sheetName val="Sch1A"/>
      <sheetName val="Sch1B"/>
      <sheetName val="Sch5A"/>
      <sheetName val="Sch5B"/>
      <sheetName val="Sch5C"/>
      <sheetName val="Sch5D"/>
      <sheetName val="Sch5E"/>
      <sheetName val="RA-APX 1"/>
      <sheetName val="Sch3-Ignore"/>
      <sheetName val="Int-rest-iGNORE"/>
      <sheetName val="Sch6C-Ignore"/>
      <sheetName val="Sch6Css-iGNORE"/>
      <sheetName val="Summary Trial Balance"/>
      <sheetName val="Category"/>
      <sheetName val="Phase 5&amp;6 YA05"/>
      <sheetName val="MESB(final)"/>
      <sheetName val="MSAPL YA 04"/>
      <sheetName val="PROFIT-LOSS - 6-30-2009-YTD"/>
      <sheetName val="PROFIT-LOSS - monthly"/>
      <sheetName val="PROFIT-LOSS - 6-30-2008"/>
      <sheetName val="OTHER INC-EXP-6-2009"/>
      <sheetName val="BALANCE SHEET 6-30-2009"/>
      <sheetName val="BALANCE SHEET 6-30-2008"/>
      <sheetName val="STAFFING"/>
      <sheetName val="Definitions"/>
      <sheetName val="management fee income"/>
      <sheetName val="Management fee exp"/>
      <sheetName val="INTERCOMPANY"/>
      <sheetName val="BB1 (2)"/>
      <sheetName val="BB2_1"/>
      <sheetName val="Sales ana"/>
      <sheetName val="GP ana"/>
      <sheetName val="MM3_1"/>
      <sheetName val="MM3_2"/>
      <sheetName val="MM3_3"/>
      <sheetName val="MM3-1"/>
      <sheetName val="MM3-1_1"/>
      <sheetName val="INTEL-45"/>
      <sheetName val="BEx"/>
      <sheetName val="BExStyles"/>
      <sheetName val="BExAnalyzer"/>
      <sheetName val="ML"/>
      <sheetName val="KK2 "/>
      <sheetName val="KK5"/>
      <sheetName val="KK2  (2)"/>
      <sheetName val="KK5 (2)"/>
      <sheetName val="B5 (a)"/>
      <sheetName val="B5.1(a)"/>
      <sheetName val="B5-1(a)"/>
      <sheetName val="B5-1.1(a)"/>
      <sheetName val="B5-2 - Cash Flow Statement"/>
      <sheetName val="BB2.1 (a)"/>
      <sheetName val="EE3-2(a)"/>
      <sheetName val="EE3-4 (a)"/>
      <sheetName val="EE3-4.1(a)"/>
      <sheetName val="EE3-4.2(a)"/>
      <sheetName val="EE3-4.3(a)"/>
      <sheetName val="EE3-4.4(a)"/>
      <sheetName val="EE3-6(a)"/>
      <sheetName val="NN2.1"/>
      <sheetName val="EE1 "/>
      <sheetName val="2.4.1.0010"/>
      <sheetName val="2.4.1.0020"/>
      <sheetName val="4.3.1-1"/>
      <sheetName val="4.3.1-2"/>
      <sheetName val="DD4"/>
      <sheetName val="MM1-2"/>
      <sheetName val="MM1-2.1"/>
      <sheetName val="MM1-3"/>
      <sheetName val="LL3-1"/>
      <sheetName val="M-BB1.2"/>
      <sheetName val="M-BB1.2.3"/>
      <sheetName val="M-BB2"/>
      <sheetName val="M-BB2-1"/>
      <sheetName val="M-BB1.2-5"/>
      <sheetName val="For queries only"/>
      <sheetName val="F1-1_Review of JV_Final'10"/>
      <sheetName val="1000"/>
      <sheetName val="3000"/>
      <sheetName val="4000"/>
      <sheetName val="P&amp;L-Co"/>
      <sheetName val="P&amp;L-Gr"/>
      <sheetName val="ConF-1"/>
      <sheetName val="ConF-2"/>
      <sheetName val="ConF-3"/>
      <sheetName val="CPAJE"/>
      <sheetName val="WRK"/>
      <sheetName val="A-MEMO"/>
      <sheetName val="Additional"/>
      <sheetName val="N-4"/>
      <sheetName val="N-5"/>
      <sheetName val="U-Gr"/>
      <sheetName val="U-Sh"/>
      <sheetName val="U-ShG"/>
      <sheetName val="U-Aril"/>
      <sheetName val="U-Gen"/>
      <sheetName val="U-Fam"/>
      <sheetName val="OS "/>
      <sheetName val="G-4-2"/>
      <sheetName val="J-71"/>
      <sheetName val="J-72"/>
      <sheetName val="J-73"/>
      <sheetName val="AP110(SUP)"/>
      <sheetName val="F-8 (FSL)"/>
      <sheetName val="F-8 (MASB)-Recon"/>
      <sheetName val="M-MM"/>
      <sheetName val="G-35"/>
      <sheetName val="G-35-1"/>
      <sheetName val="G-35-2"/>
      <sheetName val="G-35-3"/>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Issue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6|1"/>
      <sheetName val="E - APS Debt"/>
      <sheetName val="Inter Co"/>
      <sheetName val="I-1|1"/>
      <sheetName val="N (IR)"/>
      <sheetName val="N-Note"/>
      <sheetName val="O-5"/>
      <sheetName val="Sum-Proll"/>
      <sheetName val="Jadual 3"/>
      <sheetName val="Jadual 3A"/>
      <sheetName val="Jadual 3B"/>
      <sheetName val="Jadual 3C"/>
      <sheetName val="os list"/>
      <sheetName val="oustanding]"/>
      <sheetName val="BBK- J74"/>
      <sheetName val="F-10"/>
      <sheetName val="F-14-1"/>
      <sheetName val="DD-1MBF"/>
      <sheetName val="DD-1 EON"/>
      <sheetName val="FF-1 (2)"/>
      <sheetName val="Cashflow (3)"/>
      <sheetName val="AP 110-F-4"/>
      <sheetName val="AP 110-F-5"/>
      <sheetName val="Cor"/>
      <sheetName val="Acc"/>
      <sheetName val="Stat"/>
      <sheetName val="Aud1"/>
      <sheetName val="Aud2"/>
      <sheetName val="Annx1"/>
      <sheetName val="Annx3"/>
      <sheetName val="Annx4"/>
      <sheetName val="Annx2"/>
      <sheetName val="EXT TB-MULTI"/>
      <sheetName val="Chart1"/>
      <sheetName val="PC &amp; VR Budget and Actual Units"/>
      <sheetName val="VR VARIANCE ANALYSIS"/>
      <sheetName val="DailyInput_Domestic"/>
      <sheetName val="July Posting"/>
      <sheetName val="June Accrual"/>
      <sheetName val="WIP0724"/>
      <sheetName val="ShippedNotInvoiced"/>
      <sheetName val="FSA-Attached"/>
      <sheetName val="U-RCD6"/>
      <sheetName val="Z"/>
      <sheetName val="CC-60"/>
      <sheetName val="CC-Recon"/>
      <sheetName val="80"/>
      <sheetName val="90"/>
      <sheetName val="100"/>
      <sheetName val="A2|1"/>
      <sheetName val="F3|1"/>
      <sheetName val="K1-K9"/>
      <sheetName val="M4"/>
      <sheetName val="A3-1&amp;2"/>
      <sheetName val="A3-5"/>
      <sheetName val="A3-71"/>
      <sheetName val="A20"/>
      <sheetName val="K Disclosure"/>
      <sheetName val="U10&amp;20"/>
      <sheetName val="U10-1"/>
      <sheetName val="U30"/>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For 02 tax recon purposes only"/>
      <sheetName val="Schedule I"/>
      <sheetName val="Schedule IIa"/>
      <sheetName val="Schedule IIb"/>
      <sheetName val="Schedule III"/>
      <sheetName val="O|1"/>
      <sheetName val="R1 (2)"/>
      <sheetName val="R1_DT Movement"/>
      <sheetName val="R2_DT Proof"/>
      <sheetName val="R|1"/>
      <sheetName val="R2|1"/>
      <sheetName val="R2|2"/>
      <sheetName val="R2|3"/>
      <sheetName val="A2_1_AJE"/>
      <sheetName val="A2_2_RJE"/>
      <sheetName val="G1|1"/>
      <sheetName val="I1|1 "/>
      <sheetName val="N|1"/>
      <sheetName val="P1-1"/>
      <sheetName val="U2|1"/>
      <sheetName val="M-4.3.1-1"/>
      <sheetName val="Final analytics-Income statemen"/>
      <sheetName val="BUD CAL NO.3"/>
      <sheetName val="BUD INT NO. 3"/>
      <sheetName val="BUD02 NO.3"/>
      <sheetName val="BUD02NO. 4"/>
      <sheetName val="ocean (2)"/>
      <sheetName val="NewLeaseSch"/>
      <sheetName val="AA.AJE"/>
      <sheetName val="CR.AJE"/>
      <sheetName val="PM.AJE"/>
      <sheetName val="MI.AJE"/>
      <sheetName val="MI PROOF"/>
      <sheetName val="indirect-esv"/>
      <sheetName val="goodwill woff"/>
      <sheetName val="invest in EE"/>
      <sheetName val="junk1"/>
      <sheetName val="junk2"/>
      <sheetName val="Sales_Analysis_(2)"/>
      <sheetName val="Sales_analysis"/>
      <sheetName val="P &amp; L_3months"/>
      <sheetName val="P &amp; L_YTD"/>
      <sheetName val="BALANZA"/>
      <sheetName val="100205 conc"/>
      <sheetName val="100205 edo cta"/>
      <sheetName val="100207 conc"/>
      <sheetName val="100207 edo cta"/>
      <sheetName val="100209"/>
      <sheetName val="110100"/>
      <sheetName val="119032"/>
      <sheetName val="130038"/>
      <sheetName val="135001"/>
      <sheetName val="139152"/>
      <sheetName val="140141"/>
      <sheetName val="140173"/>
      <sheetName val="140175"/>
      <sheetName val="142006"/>
      <sheetName val="145001"/>
      <sheetName val="148011"/>
      <sheetName val="148013"/>
      <sheetName val="148023"/>
      <sheetName val="154002"/>
      <sheetName val="154003"/>
      <sheetName val="171100"/>
      <sheetName val="172111"/>
      <sheetName val="222200"/>
      <sheetName val="232200"/>
      <sheetName val="222206"/>
      <sheetName val="222208"/>
      <sheetName val="222500"/>
      <sheetName val="232500"/>
      <sheetName val="232208 hardware"/>
      <sheetName val="232208 Software"/>
      <sheetName val="310137"/>
      <sheetName val="310138"/>
      <sheetName val="320701"/>
      <sheetName val="367101"/>
      <sheetName val="369222"/>
      <sheetName val="369600"/>
      <sheetName val="369605"/>
      <sheetName val="369606"/>
      <sheetName val="378954 SYMBOL TECH INC DIC"/>
      <sheetName val="379012"/>
      <sheetName val="working file"/>
      <sheetName val="EMEA INSS W41"/>
      <sheetName val="Quote"/>
      <sheetName val="Logging PL"/>
      <sheetName val="License Summary"/>
      <sheetName val="Licensed Software"/>
      <sheetName val="Interface Software"/>
      <sheetName val="NetRMS Software"/>
      <sheetName val="Radio IP"/>
      <sheetName val="Server Hardware"/>
      <sheetName val="Other HW_SW"/>
      <sheetName val="Project Labor"/>
      <sheetName val="3rd Party Partners"/>
      <sheetName val="Product List"/>
      <sheetName val="OPTIONS"/>
      <sheetName val=" Format "/>
      <sheetName val=" Format  (2)"/>
      <sheetName val=" Format  (3)"/>
      <sheetName val=" Format  (4)"/>
      <sheetName val=" Format  (5)"/>
      <sheetName val=" Format  (6)"/>
      <sheetName val=" Format  (7)"/>
      <sheetName val="Process Flow - Current"/>
      <sheetName val="Process Flow - Potential"/>
      <sheetName val="PRT_VAR Potential"/>
      <sheetName val="Regional"/>
      <sheetName val="Inv Summary"/>
      <sheetName val="Inv by Tech"/>
      <sheetName val="LTB Inv"/>
      <sheetName val="E&amp;O Calculation"/>
      <sheetName val="Root Cause Pareto"/>
      <sheetName val="Scrub Trend"/>
      <sheetName val="Biz Mitigation"/>
      <sheetName val="Reserve Pareto"/>
      <sheetName val="E&amp;O P&amp;L Allo"/>
      <sheetName val="Major Issues"/>
      <sheetName val="PCR  Excess"/>
      <sheetName val="Manual"/>
      <sheetName val="AAD Excess"/>
      <sheetName val="AAD LTB"/>
      <sheetName val="Wavenet "/>
      <sheetName val="R&amp;R LTB"/>
      <sheetName val="R&amp;R Excess"/>
      <sheetName val="Mesh"/>
      <sheetName val="Vertex_radio"/>
      <sheetName val="Vertex_AAD"/>
      <sheetName val="Kani_TSD"/>
      <sheetName val="Resumen draft"/>
      <sheetName val="Capacidad 2001"/>
      <sheetName val="Installed 2001"/>
      <sheetName val="Jerarquia"/>
      <sheetName val="Capacidad FWA"/>
      <sheetName val="TOTAL CAP FWA"/>
      <sheetName val="resumen CAPACIDAD FWA"/>
      <sheetName val="Assump Op"/>
      <sheetName val="New Churn"/>
      <sheetName val="Total Captura"/>
      <sheetName val="Forecast"/>
      <sheetName val="Internet"/>
      <sheetName val="INTERNET DED"/>
      <sheetName val="LP"/>
      <sheetName val="Web Net"/>
      <sheetName val="VAS"/>
      <sheetName val="Forecast 2002"/>
      <sheetName val="NAC2000"/>
      <sheetName val="Consumos"/>
      <sheetName val="Dif vs Oct"/>
      <sheetName val="Promo 300"/>
      <sheetName val="+ x -"/>
      <sheetName val="ABCDE"/>
      <sheetName val="Micro-Small"/>
      <sheetName val="Med-LC-Whls"/>
      <sheetName val="Total"/>
      <sheetName val="Revenue by month"/>
      <sheetName val="STOP BILLING"/>
      <sheetName val="Rev x segmento"/>
      <sheetName val="Assumtions"/>
      <sheetName val="WHLS MXO"/>
      <sheetName val="Rev Adic. UNE"/>
      <sheetName val="Forecast new"/>
      <sheetName val="Forecast Inteligente y rbs"/>
      <sheetName val="Forecast MOUs Calls"/>
      <sheetName val="Razones desconex"/>
      <sheetName val="Q209 Roll Forward Report - Dec "/>
      <sheetName val="PO Commitment 813"/>
      <sheetName val="IAC Q205 Component Price List"/>
      <sheetName val="Inventec - 8-Ball - P80730US"/>
      <sheetName val="Inventec - 8-Ball - P80730ML3"/>
      <sheetName val="Inventec - 8-Ball - P80732US"/>
      <sheetName val="Inventec - Cheetah - P80880US"/>
      <sheetName val="Inventec - Cheetah -P80880US-BP"/>
      <sheetName val="Inventec - Cheetah - P80880ML3"/>
      <sheetName val="Inventec Cheetah - P80880ML3-BP"/>
      <sheetName val="Inventec - Cheetah - P80880CN"/>
      <sheetName val="Cheetah - P80880ROW-BP"/>
      <sheetName val="Cheetah - P80880ROW-BP1"/>
      <sheetName val="Cheetah - P80880ROW-BP2"/>
      <sheetName val="Inventec - Bengal - P80708US"/>
      <sheetName val="Inventec - Bengal -P80708US-BP1"/>
      <sheetName val="Inventec - Bengal- P80708ML1"/>
      <sheetName val="Inventec - Bengal - 1041NA"/>
      <sheetName val="Inventec - Bengal -P80708US-BP2"/>
      <sheetName val="A1. 10.03 T.I. Calculation"/>
      <sheetName val="A2. 10.03 Estimated Tax Pmt"/>
      <sheetName val="C2. LT Restr. Res."/>
      <sheetName val="C3. Accd Vac and Bonuses"/>
      <sheetName val="C4. Inventory Reserve"/>
      <sheetName val="C5. Bad Debt Reserve"/>
      <sheetName val="C6. Accd Liab PCS"/>
      <sheetName val="C7. ST and LT Warranty Reserve"/>
      <sheetName val="C8. Accd Prod Ret Res"/>
      <sheetName val="C9. Deferred Income"/>
      <sheetName val="C10. Deferred Income SW"/>
      <sheetName val="C11. Accrued Legal Expenses"/>
      <sheetName val="G1. 10.03 Deferred Inc Balances"/>
      <sheetName val="US_103103"/>
      <sheetName val="Canada_103103"/>
      <sheetName val="Brazil_103103"/>
      <sheetName val="NAsia_103103"/>
      <sheetName val="HKPRC_103103"/>
      <sheetName val="Australia_1031"/>
      <sheetName val="Italy_103103"/>
      <sheetName val="India72_103103"/>
      <sheetName val="Taiwan_103103"/>
      <sheetName val="ELI _10.31.03"/>
      <sheetName val="WP F2.  Inc Tax Payable Rollfwd"/>
      <sheetName val="WP G.  DTL Rollfwd"/>
      <sheetName val="C1. 10.03 New Floor"/>
      <sheetName val="Palm Q402 Price File"/>
      <sheetName val="MSL Combined BOM's"/>
      <sheetName val="Palm Targets"/>
      <sheetName val="Savings Summary"/>
      <sheetName val="Material Cost by Sku"/>
      <sheetName val="PART MASTER DATA"/>
      <sheetName val="Q204 Palm Controlled Pricing"/>
      <sheetName val="Inventec Q204 Pricing File"/>
      <sheetName val="Inventec - Panther 180-4784C-US"/>
      <sheetName val="Inventec - Panther180-4784D-ROW"/>
      <sheetName val="Inventec - Panther - P80720CN"/>
      <sheetName val="Inventec - Panther - P80720ML3"/>
      <sheetName val="Inventec - Zire - P80707US"/>
      <sheetName val="Inventec - Zire - P80707ML3"/>
      <sheetName val="Inventec - 8-Ball - P80731US"/>
      <sheetName val="Inventec - Cheetah - P80881ML"/>
      <sheetName val="Inventec - Cheetah - P80882US"/>
      <sheetName val="Doumen Q204 Pricing File"/>
      <sheetName val="Doumen Q204 Pricing Summary"/>
      <sheetName val="Doumen - M500 - 180-2054D-CN"/>
      <sheetName val="Doumen - M500 - 180-2054-D-US"/>
      <sheetName val="Doumen - M500 -180-2054-D-EFIG1"/>
      <sheetName val="Doumen - Pacific 180-4392D-INTL"/>
      <sheetName val="Doumen - Pacific - 180-6201A-DE"/>
      <sheetName val="Doumen - Pacific 180-6201A-INTL"/>
      <sheetName val="Doumen - Pacific - 180-4392D-DE"/>
      <sheetName val="Doumen - Pacific - 180-4392D-FR"/>
      <sheetName val="Doumen - T2 - 180-4854A-EFIG3"/>
      <sheetName val="Doumen - T2 - 180-4854A-US"/>
      <sheetName val="Asustek Q204 Pricing File"/>
      <sheetName val="Asustek - Arizona - 180-5027A"/>
      <sheetName val="Asustek - Arizona - P80870ML3"/>
      <sheetName val="Asustek - Arizona - P80870CN"/>
      <sheetName val="Asustek - Montana 180-4547C-ROW"/>
      <sheetName val="Asustek - Montana - P80900CN"/>
      <sheetName val="Asustek - Montana - P80900ML3"/>
      <sheetName val="Flex Log Nash Q204 Pricing File"/>
      <sheetName val="Flex Nash Q204 Pricing Summary"/>
      <sheetName val="Flex Nash - M500 - 3C80800U"/>
      <sheetName val="Flex Nash - M500 - P80800ROW"/>
      <sheetName val="Flex Nash - M500 - P80800CN"/>
      <sheetName val="Flex Nash - ArizoP80870ML3Rev A"/>
      <sheetName val="Flex Nash - ArizoP80870ML3Rev B"/>
      <sheetName val="Flex Nash - ArizoP80870US Rev A"/>
      <sheetName val="Flex Nash - ArizP80870US Rev B"/>
      <sheetName val="Flex Nash - Montana - P80900ML3"/>
      <sheetName val="Flex Nash - Montana - P80900US"/>
      <sheetName val="Flex Nash - Pacific -P80505ATUS"/>
      <sheetName val="Flex Nash - Pacfici P80505CLRBR"/>
      <sheetName val="Flex Nash - Pacific - P80505DE"/>
      <sheetName val="Flex Nash - Pacific - P80505FR"/>
      <sheetName val="Flex Nash - Pacific P80505IEEUR"/>
      <sheetName val="Flex Nash - Pacific P80505IEROW"/>
      <sheetName val="Flex Nash - Pacific P80505ORGFR"/>
      <sheetName val="Flex Nash - Pacific -P80505RGRS"/>
      <sheetName val="Flex Nash - Pacific -P80505TLCL"/>
      <sheetName val="Flex Nash - Panther - P50233US"/>
      <sheetName val="Flex Nash - Panther - P50623US"/>
      <sheetName val="Flex Nash - Panther - P80720ML3"/>
      <sheetName val="Flex Nash - Panther - P80720US"/>
      <sheetName val="Flex Nash - T2 - P80860ML3"/>
      <sheetName val="Flex Nash - T2 - P80860US"/>
      <sheetName val="Flex Nash - P50829U"/>
      <sheetName val="Flex Nash - P50830U"/>
      <sheetName val="E&amp;O"/>
      <sheetName val="Non E&amp;O"/>
      <sheetName val="Mat'l PIR"/>
      <sheetName val="Closed EO"/>
      <sheetName val="Closed Non EO"/>
      <sheetName val="Closed Mat'l PIR"/>
      <sheetName val="Cat 1"/>
      <sheetName val="China - M550 - 180-4256A-US (2)"/>
      <sheetName val="China - M550 - 180-4256A-RO (2)"/>
      <sheetName val="China Fargo Bom (2)"/>
      <sheetName val="Palm Q203 Master List (2)"/>
      <sheetName val="Action Plan"/>
      <sheetName val="Q307"/>
      <sheetName val="Finance SOX"/>
      <sheetName val="Product Pricing"/>
      <sheetName val="MVA"/>
      <sheetName val="Discrepancies"/>
      <sheetName val="Cost Review"/>
      <sheetName val="Price book Q3 demand"/>
      <sheetName val="Price book Q3 price"/>
      <sheetName val="Inv-dd-070507-to-VF"/>
      <sheetName val="stock &amp; wip_Finance-140507"/>
      <sheetName val="#BusinessQuery#"/>
      <sheetName val="Component price list"/>
      <sheetName val="Boms - Sample B"/>
      <sheetName val="Wongs"/>
      <sheetName val="Singapore"/>
      <sheetName val="Brasil"/>
      <sheetName val="Mexico"/>
      <sheetName val="Shanghai"/>
      <sheetName val="Kunshan"/>
      <sheetName val="XPLR006"/>
      <sheetName val="XPLR008"/>
      <sheetName val="XPLR119S"/>
      <sheetName val="XPLR125"/>
      <sheetName val="XPLR126"/>
      <sheetName val="XPLR132"/>
      <sheetName val="xpbs016"/>
      <sheetName val="xpbs015"/>
      <sheetName val="xpbs014"/>
      <sheetName val="xpbs011"/>
      <sheetName val="xpbs010"/>
      <sheetName val="xpbs008"/>
      <sheetName val="XLST001"/>
      <sheetName val="XLST003"/>
      <sheetName val="XSYS004"/>
      <sheetName val="XSYS007"/>
      <sheetName val="XSYS111"/>
      <sheetName val="XSYS112"/>
      <sheetName val="XSYS117"/>
      <sheetName val="XSYS118"/>
      <sheetName val="XSYS120"/>
      <sheetName val="XSYS124"/>
      <sheetName val="XSYS125"/>
      <sheetName val="XLBS013"/>
      <sheetName val="XPRS006"/>
      <sheetName val="XPRS007"/>
      <sheetName val="XPRS019"/>
      <sheetName val="XPRS028"/>
      <sheetName val="XPRS034"/>
      <sheetName val="XTHS1XX"/>
      <sheetName val="xpbs003"/>
      <sheetName val="Sheet0"/>
      <sheetName val="BOm checks"/>
      <sheetName val="Pivot VFi"/>
      <sheetName val="BOM_Explosion_Report 2 "/>
      <sheetName val="BOM Matrix"/>
      <sheetName val="VF"/>
      <sheetName val="BOM"/>
      <sheetName val="Verifone"/>
      <sheetName val="PDL"/>
      <sheetName val="Cost Review-Princy"/>
      <sheetName val="Reserve Summary"/>
      <sheetName val="SummaryTracker - PIR"/>
      <sheetName val="Mth End Report - Jul"/>
      <sheetName val="Mth End Report - Jun"/>
      <sheetName val="Mth End Report - May"/>
      <sheetName val="Overview"/>
      <sheetName val="Inventory Summary"/>
      <sheetName val="Cust Inventory (1)"/>
      <sheetName val="Cust Inventory (2)"/>
      <sheetName val="SRO# 60014088_60014159"/>
      <sheetName val="SRO# 60014211 13th June_"/>
      <sheetName val="SRO- 60014234 12th July"/>
      <sheetName val="SRO-60014278 26th July"/>
      <sheetName val="Guidance"/>
      <sheetName val="Input Screen"/>
      <sheetName val="Subsidiary Summary"/>
      <sheetName val="Revenue per Product"/>
      <sheetName val="Aging Receivables"/>
      <sheetName val="Approvals"/>
      <sheetName val="GL ACCOUNTS"/>
      <sheetName val="RECEIVED"/>
      <sheetName val="SHIPMENT"/>
      <sheetName val="Board Tebrau C"/>
      <sheetName val="TM42XX"/>
      <sheetName val="L4150"/>
      <sheetName val="chart"/>
      <sheetName val="PWA Ship Plan"/>
      <sheetName val="Sum Sept'11 TL Build Plan"/>
      <sheetName val="PWA"/>
      <sheetName val="HUB-15Sep"/>
      <sheetName val="Ttl issue TL-14Sep"/>
      <sheetName val="RMA-15Sep"/>
      <sheetName val="Combo"/>
      <sheetName val="ESSBASE-Overview"/>
      <sheetName val="ESSBASE-DIV"/>
      <sheetName val="ESSBASE RETRIEVE"/>
      <sheetName val="(_1_)"/>
      <sheetName val="(_2_)"/>
      <sheetName val="(_10_)"/>
      <sheetName val="(_11_)"/>
      <sheetName val="(_13_)"/>
      <sheetName val="(_14_)"/>
      <sheetName val="(_15_)"/>
      <sheetName val="(_16_)"/>
      <sheetName val="(_17_)"/>
      <sheetName val="(_18_)"/>
      <sheetName val="(_19_)"/>
      <sheetName val="(_20_)"/>
      <sheetName val="(_21_)"/>
      <sheetName val="(_22_)"/>
      <sheetName val="(_23_)"/>
      <sheetName val="(_24_)"/>
      <sheetName val="(_25_)"/>
      <sheetName val="(_26_)"/>
      <sheetName val="EE3.1"/>
      <sheetName val="EE4-5"/>
      <sheetName val="EE6-1a"/>
      <sheetName val="378999 Reconciliation"/>
      <sheetName val="IMS Profiles"/>
      <sheetName val="LF Lists"/>
      <sheetName val="Asset depreciation"/>
      <sheetName val="CIG"/>
      <sheetName val="100% prices"/>
      <sheetName val="Lists"/>
      <sheetName val="Macros"/>
      <sheetName val="GL_0304"/>
      <sheetName val="P&amp;LSEPG_(2)"/>
      <sheetName val="SEPG_BY_SUPPLIER_(2)"/>
      <sheetName val="FX rates"/>
      <sheetName val="FF3.1"/>
      <sheetName val="FF3.2"/>
      <sheetName val="MM4"/>
      <sheetName val="MM4-1"/>
      <sheetName val="App I"/>
      <sheetName val="BB2-9"/>
      <sheetName val="BB2-5"/>
      <sheetName val="KK1 "/>
      <sheetName val="0000000000000000000000000"/>
      <sheetName val="MPP"/>
      <sheetName val="F2_1"/>
      <sheetName val="BB2_2"/>
      <sheetName val="FF2(1)"/>
      <sheetName val="FF2 (2)"/>
      <sheetName val="KK3-1"/>
      <sheetName val="MM1 (a)"/>
      <sheetName val="AXP_Aug'14"/>
      <sheetName val="TB_Aug'14"/>
      <sheetName val="TB_Sept'14"/>
      <sheetName val="AXP_Sept'14"/>
      <sheetName val="TBCS-BS (EUR)"/>
      <sheetName val="TB-AUG'12"/>
      <sheetName val="AXP Aug 12"/>
      <sheetName val="TBCS-PL (EUR)"/>
      <sheetName val="AR- BS"/>
      <sheetName val="RJE1"/>
      <sheetName val="(H)BB1-3(a) - unused"/>
      <sheetName val="(H)LL1'1"/>
      <sheetName val="SJ Asset Issues"/>
      <sheetName val="OSM (to client)"/>
      <sheetName val="CRJE"/>
      <sheetName val="PYA"/>
      <sheetName val="CP"/>
      <sheetName val="GL code"/>
      <sheetName val="OB"/>
      <sheetName val="TOVER"/>
      <sheetName val="OI"/>
      <sheetName val="DC"/>
      <sheetName val="adm-cta"/>
      <sheetName val="adm-cnta"/>
      <sheetName val="adm-ncf"/>
      <sheetName val="OE"/>
      <sheetName val="FC"/>
      <sheetName val="tax-PL"/>
      <sheetName val="ExI"/>
      <sheetName val="Div-PL"/>
      <sheetName val="Res-PL"/>
      <sheetName val="PLbf"/>
      <sheetName val="fa-ad"/>
      <sheetName val="fas"/>
      <sheetName val="subco"/>
      <sheetName val="AsCo"/>
      <sheetName val="intas"/>
      <sheetName val="stk"/>
      <sheetName val="DevIP"/>
      <sheetName val="ADFC"/>
      <sheetName val="tdebtor"/>
      <sheetName val="AdvtoHC"/>
      <sheetName val="AdvtoRC"/>
      <sheetName val="AdvtoD"/>
      <sheetName val="odebtor"/>
      <sheetName val="CB"/>
      <sheetName val="ADTC"/>
      <sheetName val="tcreditor"/>
      <sheetName val="AdvbyHC"/>
      <sheetName val="AdvbyRC"/>
      <sheetName val="AdvbyD"/>
      <sheetName val="ocreditor"/>
      <sheetName val="HPsc"/>
      <sheetName val="OD"/>
      <sheetName val="tax-BS"/>
      <sheetName val="M2b&amp;s"/>
      <sheetName val="M2p&amp;l"/>
      <sheetName val="M4timdif"/>
      <sheetName val="pDiv"/>
      <sheetName val="LTBor"/>
      <sheetName val="LTDeftax"/>
      <sheetName val="LTHP"/>
      <sheetName val="N1b"/>
      <sheetName val="N1c"/>
      <sheetName val="N1d"/>
      <sheetName val="N1e"/>
      <sheetName val="add1"/>
      <sheetName val="add2"/>
      <sheetName val="add3"/>
      <sheetName val="add4"/>
      <sheetName val="add5"/>
      <sheetName val="add6"/>
      <sheetName val="add7"/>
      <sheetName val="add8"/>
      <sheetName val="add9"/>
      <sheetName val="add10"/>
      <sheetName val="N1f"/>
      <sheetName val="N1b (2)"/>
      <sheetName val="N1c (2)"/>
      <sheetName val="N1d (2)"/>
      <sheetName val="N1f (2)"/>
      <sheetName val="N1e (2)"/>
      <sheetName val="fa_c"/>
      <sheetName val="fa_ad"/>
      <sheetName val="tax_BS"/>
      <sheetName val="M2b_s"/>
      <sheetName val="M2p_l"/>
      <sheetName val="IS AR"/>
      <sheetName val="BB 7 - Unrealised Loss"/>
      <sheetName val="BB-Contract Workers"/>
      <sheetName val="1990(YA91)"/>
      <sheetName val="A.1固定资产"/>
      <sheetName val="EDI0314"/>
      <sheetName val="EDI0307"/>
      <sheetName val="Delta"/>
      <sheetName val="Weekly Buckets"/>
      <sheetName val="Part Names"/>
      <sheetName val="EDI0411"/>
      <sheetName val="EDI0403"/>
      <sheetName val="EE6-1 (2)"/>
      <sheetName val="EE6-1 (3)"/>
      <sheetName val="2009 supporting"/>
      <sheetName val="U2 - Sales"/>
      <sheetName val="U3-1 - Purchases(Raw Mat)"/>
      <sheetName val="U3-3 - Purchases(FinishedGoods)"/>
      <sheetName val="U4 - Income "/>
      <sheetName val="U5-1 Direct Labour"/>
      <sheetName val="U5-2 Salaries, wages"/>
      <sheetName val="U5-3 Directors' emoluments"/>
      <sheetName val="U5-4 EPF Reasonableness Test"/>
      <sheetName val="U6 Legal &amp; Professional fee"/>
      <sheetName val="U7 Entertainment"/>
      <sheetName val="U8 Donation &amp; Subscription"/>
      <sheetName val="U9 Advertisement &amp; Promotion"/>
      <sheetName val="U2 _ Sales"/>
      <sheetName val="SRM-P-L"/>
      <sheetName val="Tax memo"/>
      <sheetName val="U-11"/>
      <sheetName val="E-10"/>
      <sheetName val="K-2 "/>
      <sheetName val="K-6"/>
      <sheetName val="R-1"/>
      <sheetName val="R-2"/>
      <sheetName val="R5"/>
      <sheetName val="R6"/>
      <sheetName val="R7"/>
      <sheetName val="U-12"/>
      <sheetName val="U-21"/>
      <sheetName val="U-22"/>
      <sheetName val="A3_1"/>
      <sheetName val="DP"/>
      <sheetName val="SCH A-3 to A-5"/>
      <sheetName val="SCH C"/>
      <sheetName val="SCH D"/>
      <sheetName val="SCH 20"/>
      <sheetName val="SCH 20-1"/>
      <sheetName val="S33(2)"/>
      <sheetName val="IBA"/>
      <sheetName val="MFG"/>
      <sheetName val="NOTE 2"/>
      <sheetName val="O-10"/>
      <sheetName val="O-11"/>
      <sheetName val="O12"/>
      <sheetName val="O13"/>
      <sheetName val="O14"/>
      <sheetName val="O15"/>
      <sheetName val="O20"/>
      <sheetName val="O21"/>
      <sheetName val="O22"/>
      <sheetName val="O23"/>
      <sheetName val="R10"/>
      <sheetName val="O_11"/>
      <sheetName val="1020SUBCON"/>
      <sheetName val="stock1020v1.3"/>
      <sheetName val="SAP VS PAUL"/>
      <sheetName val="stock1020"/>
      <sheetName val="JUNE EOH-MASTER (2)"/>
      <sheetName val="Raw "/>
      <sheetName val="FG"/>
      <sheetName val="stock1020v1_3"/>
      <sheetName val="JUNE EOH_MASTER _2_"/>
      <sheetName val="K1-Lead"/>
      <sheetName val="K3-ADD"/>
      <sheetName val=" K5-DEPR TEST"/>
      <sheetName val="K5-1"/>
      <sheetName val="K6-Sight"/>
      <sheetName val="K7-R&amp;M"/>
      <sheetName val="K8-Ins"/>
      <sheetName val="K9-Disclosure"/>
      <sheetName val="k9-1fully depreciated"/>
      <sheetName val="K9-2"/>
      <sheetName val="PL-Dec"/>
      <sheetName val="Investment"/>
      <sheetName val="EXIT"/>
      <sheetName val="Statement 1"/>
      <sheetName val="ITA Exempt Account"/>
      <sheetName val="Appendix"/>
      <sheetName val="Summary of QE"/>
      <sheetName val="FA final "/>
      <sheetName val="FA back-up"/>
      <sheetName val="FA listing back-up"/>
      <sheetName val="COV"/>
      <sheetName val="CON"/>
      <sheetName val="COMP"/>
      <sheetName val="NS108"/>
      <sheetName val="wht-paid"/>
      <sheetName val="1998"/>
      <sheetName val="1997"/>
      <sheetName val="1995"/>
      <sheetName val="1994"/>
      <sheetName val="1993"/>
      <sheetName val="1992"/>
      <sheetName val="1991"/>
      <sheetName val="Ex Rate"/>
      <sheetName val="Summ"/>
      <sheetName val="B2-2-1"/>
      <sheetName val="AggreCost"/>
      <sheetName val="C-61"/>
      <sheetName val="C-63"/>
      <sheetName val="C-64"/>
      <sheetName val="FSL-1"/>
      <sheetName val="AP110sup-b"/>
      <sheetName val="AP-110 (F-9)"/>
      <sheetName val="F-7 "/>
      <sheetName val="F-7(w)"/>
      <sheetName val="A-30"/>
      <sheetName val="A-31"/>
      <sheetName val="A-40"/>
      <sheetName val="FF-1 "/>
      <sheetName val="FF-10 "/>
      <sheetName val="FF-30 "/>
      <sheetName val="C_63"/>
      <sheetName val="FSL-BS"/>
      <sheetName val="FSL-PL"/>
      <sheetName val="fsl-attached (2)"/>
      <sheetName val="A-50"/>
      <sheetName val="C-30"/>
      <sheetName val="M-10"/>
      <sheetName val="U -10"/>
      <sheetName val="U-20 "/>
      <sheetName val="BB-40"/>
      <sheetName val="Sales "/>
      <sheetName val="Notes-PL"/>
      <sheetName val="PA"/>
      <sheetName val="PA-1"/>
      <sheetName val="110"/>
      <sheetName val="110s"/>
      <sheetName val="U-90"/>
      <sheetName val="XX-1"/>
      <sheetName val="FF-2.1"/>
      <sheetName val="FF-2.2"/>
      <sheetName val="XX-3"/>
      <sheetName val="KK-10"/>
      <sheetName val="U4-Recruitment"/>
      <sheetName val="(Ua) I&amp;E"/>
      <sheetName val="WBS"/>
      <sheetName val="AR"/>
      <sheetName val="cash flow (R)"/>
      <sheetName val="cash flow (R) (2)"/>
      <sheetName val="Commitments"/>
      <sheetName val="Commitments (1)"/>
      <sheetName val="Commitments (2)"/>
      <sheetName val="B1-receipts"/>
      <sheetName val="B1.1-receipts test"/>
      <sheetName val="B2-payments"/>
      <sheetName val="B2.1-payments test"/>
      <sheetName val="C-cash"/>
      <sheetName val="C1-cash in hand"/>
      <sheetName val="C7-review cash &amp; bank"/>
      <sheetName val="C8-bank recon"/>
      <sheetName val="F-Stocks"/>
      <sheetName val="G-Other Dr"/>
      <sheetName val="G1-Normal dr"/>
      <sheetName val="G2-Other Dr"/>
      <sheetName val="G3-Rental Deposit"/>
      <sheetName val="G4-prepayment"/>
      <sheetName val="K-PPE"/>
      <sheetName val="K.1-JB"/>
      <sheetName val="K.2-EP"/>
      <sheetName val="K1-MV listing"/>
      <sheetName val="K4-insurance"/>
      <sheetName val="K5-depn"/>
      <sheetName val="N3-1"/>
      <sheetName val="N3.1"/>
      <sheetName val="N3.1.2"/>
      <sheetName val="N3.1.1"/>
      <sheetName val="N3.2"/>
      <sheetName val="N 5"/>
      <sheetName val="N6"/>
      <sheetName val="N7"/>
      <sheetName val="O1-Tax comp (0)"/>
      <sheetName val="O1.1-fa recon"/>
      <sheetName val="O1.2-cap allowance"/>
      <sheetName val="Q1.2"/>
      <sheetName val="Q1.2.1"/>
      <sheetName val="Q2-Parents' loans"/>
      <sheetName val="Q3.1"/>
      <sheetName val="Q4"/>
      <sheetName val="Q4.1"/>
      <sheetName val="T-funds"/>
      <sheetName val="T1-building levy"/>
      <sheetName val="U1.1-Tuition fees"/>
      <sheetName val="U1.2-Free tuition"/>
      <sheetName val="U1.3-Discount tuition"/>
      <sheetName val="U2-Salaries"/>
      <sheetName val="U2.1-Salary Reasonableness"/>
      <sheetName val="U2.2-Rent allowance"/>
      <sheetName val="U2.3-Overseas allowance"/>
      <sheetName val="U3-Employment Cost"/>
      <sheetName val="U5-Education Resources"/>
      <sheetName val="U6-Upkeep"/>
      <sheetName val="U7-Gen admin"/>
      <sheetName val="U8-Enrolment"/>
      <sheetName val="U9-forfeit deposit"/>
      <sheetName val="U10-FD receipts"/>
      <sheetName val="U10.1-fd interest"/>
      <sheetName val="U11-Sundry Receipts"/>
      <sheetName val="U12-Finance charges"/>
      <sheetName val="Q3.1(0)"/>
      <sheetName val="Q1.4(0)"/>
      <sheetName val="N3.1.1 (0)"/>
      <sheetName val="Salary Reasonableness(0)"/>
      <sheetName val="N (2)"/>
      <sheetName val="U4_Recruitment"/>
      <sheetName val="FSL-2"/>
      <sheetName val="AP110-sup"/>
      <sheetName val="F-5 (2)"/>
      <sheetName val="F-6 "/>
      <sheetName val="F-7-1"/>
      <sheetName val="rel.parties"/>
      <sheetName val="A-60"/>
      <sheetName val="B-21"/>
      <sheetName val="B-22"/>
      <sheetName val="B-23"/>
      <sheetName val="C-4"/>
      <sheetName val="C-4 |1"/>
      <sheetName val="S.PRODUCT"/>
      <sheetName val="cobler bricks"/>
      <sheetName val="PLANT 1"/>
      <sheetName val="PLANT 2"/>
      <sheetName val="L-40"/>
      <sheetName val="M|MM-10"/>
      <sheetName val="MM-20"/>
      <sheetName val="Land "/>
      <sheetName val="Factory B."/>
      <sheetName val="P&amp;M "/>
      <sheetName val="Electrical "/>
      <sheetName val="H.equip"/>
      <sheetName val="F.Equip"/>
      <sheetName val="W.equip"/>
      <sheetName val="Lab "/>
      <sheetName val="O.equip"/>
      <sheetName val="Motor"/>
      <sheetName val="AA-2"/>
      <sheetName val="CC-40"/>
      <sheetName val="DD-20"/>
      <sheetName val="FF-11"/>
      <sheetName val="FF-12"/>
      <sheetName val="Sche A"/>
      <sheetName val="Sche B"/>
      <sheetName val="Sche C"/>
      <sheetName val="Sche D"/>
      <sheetName val="Sche E"/>
      <sheetName val="Sche F"/>
      <sheetName val="NN-10"/>
      <sheetName val="NN-11"/>
      <sheetName val="TL memo"/>
      <sheetName val="10 "/>
      <sheetName val="adj &amp; accruals"/>
      <sheetName val="adj &amp; prepaym"/>
      <sheetName val="contractor"/>
      <sheetName val="clay"/>
      <sheetName val="F-22-1"/>
      <sheetName val="C-50"/>
      <sheetName val="L-10"/>
      <sheetName val="U-111"/>
      <sheetName val="CC-30 Membership"/>
      <sheetName val="FF-10 A"/>
      <sheetName val="FF-20 A"/>
      <sheetName val="FF-30 A"/>
      <sheetName val="20 GOLFING summary"/>
      <sheetName val="30 F &amp; B"/>
      <sheetName val="40 S &amp; R"/>
      <sheetName val="50 ROOMS"/>
      <sheetName val="61 HR"/>
      <sheetName val="62 SEC"/>
      <sheetName val="63 M &amp; E"/>
      <sheetName val="64 S &amp; M"/>
      <sheetName val="65 FINANCE"/>
      <sheetName val="SUMM 02"/>
      <sheetName val="S108 (2)"/>
      <sheetName val="FMC (2)"/>
      <sheetName val="60 (2)"/>
      <sheetName val="APP110"/>
      <sheetName val="APP(4)"/>
      <sheetName val="RCD(2)"/>
      <sheetName val="APP(3)"/>
      <sheetName val="C-51"/>
      <sheetName val="M-20"/>
      <sheetName val="APP-2"/>
      <sheetName val="BB-100"/>
      <sheetName val="CC-21"/>
      <sheetName val="FF-1b"/>
      <sheetName val="kk-20"/>
      <sheetName val="PP "/>
      <sheetName val="APP(5)"/>
      <sheetName val="YTD"/>
      <sheetName val="Comparison-OAB"/>
      <sheetName val="OAB-Working"/>
      <sheetName val="OAB-Decimal"/>
      <sheetName val="CR-Working"/>
      <sheetName val="CR1-Working"/>
      <sheetName val="CR2-Working"/>
      <sheetName val="BTX-Working"/>
      <sheetName val="OAB-Mngt"/>
      <sheetName val="CR-Mngt"/>
      <sheetName val="CR-Mngt2"/>
      <sheetName val="CR1-Mngt"/>
      <sheetName val="CR2-Mngt"/>
      <sheetName val="BTX-Mngt"/>
      <sheetName val="OAB-FS"/>
      <sheetName val="OAB-FS2"/>
      <sheetName val="BTX-FS"/>
      <sheetName val="OAB-BOD"/>
      <sheetName val="Comparison-CR"/>
      <sheetName val="Comparison-BTX"/>
      <sheetName val="RECON_FCST (2)"/>
      <sheetName val="FF_2"/>
      <sheetName val="AP"/>
      <sheetName val="BANK"/>
      <sheetName val="SGD"/>
      <sheetName val="Attach (2)"/>
      <sheetName val="Time "/>
      <sheetName val="110 "/>
      <sheetName val="110s "/>
      <sheetName val="B-10 "/>
      <sheetName val="RCD-Att"/>
      <sheetName val="C-20"/>
      <sheetName val="L-11"/>
      <sheetName val="L-20"/>
      <sheetName val="NN-2"/>
      <sheetName val="NN-3"/>
      <sheetName val="NN-4"/>
      <sheetName val="FF-9"/>
      <sheetName val="s108(new)"/>
      <sheetName val="S108 (old)"/>
      <sheetName val="FormC (2)"/>
      <sheetName val="AFA (backup)"/>
      <sheetName val="FormC"/>
      <sheetName val="FMCOS"/>
      <sheetName val="MAINTC na"/>
      <sheetName val="TC"/>
      <sheetName val="P&amp;L-C"/>
      <sheetName val="ADM-D"/>
      <sheetName val="REC"/>
      <sheetName val="CA-PRE(P)"/>
      <sheetName val="CA-PIO"/>
      <sheetName val="CA_PRE_P_"/>
      <sheetName val="Liquidity"/>
      <sheetName val="A2-rje"/>
      <sheetName val="A2-aje"/>
      <sheetName val="A2-cje "/>
      <sheetName val="A3-wpl"/>
      <sheetName val="A3-wbs"/>
      <sheetName val="A3-wcf"/>
      <sheetName val="A3-wcf(0902)"/>
      <sheetName val="A3-disclosure"/>
      <sheetName val="C10"/>
      <sheetName val="C20"/>
      <sheetName val="C40"/>
      <sheetName val="E10"/>
      <sheetName val="E20"/>
      <sheetName val="E21"/>
      <sheetName val="E22"/>
      <sheetName val="E30"/>
      <sheetName val="E40"/>
      <sheetName val="E50"/>
      <sheetName val="F20"/>
      <sheetName val="F21"/>
      <sheetName val="F30"/>
      <sheetName val="F31"/>
      <sheetName val="G40"/>
      <sheetName val="G50"/>
      <sheetName val="K20"/>
      <sheetName val="K30"/>
      <sheetName val="M10"/>
      <sheetName val="M11"/>
      <sheetName val="M20"/>
      <sheetName val="M21"/>
      <sheetName val="M30"/>
      <sheetName val="M40"/>
      <sheetName val="N10"/>
      <sheetName val="N11"/>
      <sheetName val="N20"/>
      <sheetName val="N30"/>
      <sheetName val="N36"/>
      <sheetName val="N40"/>
      <sheetName val="P10"/>
      <sheetName val="P11"/>
      <sheetName val="P12"/>
      <sheetName val="P13"/>
      <sheetName val="P14"/>
      <sheetName val="P20"/>
      <sheetName val="Q11"/>
      <sheetName val="Q30"/>
      <sheetName val="E1f"/>
      <sheetName val="YEM2004 TURNOVER"/>
      <sheetName val="U1.1"/>
      <sheetName val="A3-4"/>
      <sheetName val="A3-4-1"/>
      <sheetName val="C-40"/>
      <sheetName val="E-11"/>
      <sheetName val="E-12"/>
      <sheetName val="F-40"/>
      <sheetName val="G-10"/>
      <sheetName val="G-20"/>
      <sheetName val="Ka"/>
      <sheetName val="M-2-1"/>
      <sheetName val="M-3"/>
      <sheetName val="O-8"/>
      <sheetName val="O-9"/>
      <sheetName val="P-4"/>
      <sheetName val="Q "/>
      <sheetName val="S-1"/>
      <sheetName val="U11"/>
      <sheetName val="U11-2"/>
      <sheetName val="U11-3"/>
      <sheetName val="U13"/>
      <sheetName val="U20"/>
      <sheetName val="U21"/>
      <sheetName val="U40"/>
      <sheetName val="U50"/>
      <sheetName val="U-25 rawmat consumption"/>
      <sheetName val="FF_2_1_"/>
      <sheetName val="FF_2 _1_"/>
      <sheetName val="資料"/>
      <sheetName val="CA Sheet"/>
      <sheetName val="U-13-2(disc)"/>
      <sheetName val="O2-1-3"/>
      <sheetName val="Leasehold improvement"/>
      <sheetName val="NewUnit"/>
      <sheetName val="sumdepn01"/>
      <sheetName val="FSA (AMC)"/>
      <sheetName val="Attach "/>
      <sheetName val="F123"/>
      <sheetName val="U - 40"/>
      <sheetName val="BB-11"/>
      <sheetName val="CC-11"/>
      <sheetName val="FF-13"/>
      <sheetName val="FF-14"/>
      <sheetName val="FF-15"/>
      <sheetName val="FF-16"/>
      <sheetName val="FF-20 "/>
      <sheetName val="KK-11"/>
      <sheetName val="NN-20"/>
      <sheetName val="FF_13"/>
      <sheetName val="Func"/>
      <sheetName val="Mth"/>
      <sheetName val="1110"/>
      <sheetName val="1120"/>
      <sheetName val="1130"/>
      <sheetName val="1140"/>
      <sheetName val="1151"/>
      <sheetName val="1163"/>
      <sheetName val="1260"/>
      <sheetName val="Depr"/>
      <sheetName val="sch18"/>
      <sheetName val="SCH 19"/>
      <sheetName val="SchFA2"/>
      <sheetName val="S108(NEW) (2)"/>
      <sheetName val="E4-1 Doubtful debts"/>
      <sheetName val="E4-2 Review of doubtful debts"/>
      <sheetName val="K1 Fixed Assets"/>
      <sheetName val="K3 Depr reasonableness test"/>
      <sheetName val="N4 HP"/>
      <sheetName val="G3 Prepayment - A&amp;P discount"/>
      <sheetName val="U3 - Purchases"/>
      <sheetName val="U4 - Carriage Outwards "/>
      <sheetName val="U5-Sales &amp; Promotion exp"/>
      <sheetName val="U6-Salary"/>
      <sheetName val="U7-EPF Reasonableness"/>
      <sheetName val="U8-EPF-PROMOTER"/>
      <sheetName val="FORMC94"/>
      <sheetName val="AFA99"/>
      <sheetName val="HP-94"/>
      <sheetName val="DFA95"/>
      <sheetName val="AE99"/>
      <sheetName val="BSI94"/>
      <sheetName val="CA199"/>
      <sheetName val="C94"/>
      <sheetName val="CA95 "/>
      <sheetName val="RA COST"/>
      <sheetName val="OS Sch"/>
      <sheetName val="EE1.1(a)"/>
      <sheetName val="EE1.2"/>
      <sheetName val="EE2 -Raw mat v'n"/>
      <sheetName val="EE2-1RAW MAT V'N (2)"/>
      <sheetName val="EE2-2NRV"/>
      <sheetName val="EE3.2"/>
      <sheetName val="Allow. Fin"/>
      <sheetName val="workdone"/>
      <sheetName val="NRV&amp;COST"/>
      <sheetName val="hOME AUDIO"/>
      <sheetName val="PERSONAL AUDIO"/>
      <sheetName val="HOME T"/>
      <sheetName val="AK (2)"/>
      <sheetName val="OTHERS"/>
      <sheetName val="Allow."/>
      <sheetName val=" FG scrap (usd)0308"/>
      <sheetName val="Scrap-Recon Mar08(usd)"/>
      <sheetName val="HA"/>
      <sheetName val="VIDEO"/>
      <sheetName val="HT"/>
      <sheetName val="AK"/>
      <sheetName val="Prov for Obselete Material(usd)"/>
      <sheetName val="Prov for FG Scrap(usd)"/>
      <sheetName val="Ageing"/>
      <sheetName val="Prov for Obsolete Material"/>
      <sheetName val="Prov for FG Scrap (2)"/>
      <sheetName val="NRV"/>
      <sheetName val="EE4.4"/>
      <sheetName val="???????"/>
      <sheetName val="????????12?"/>
      <sheetName val="??12???????"/>
      <sheetName val="?????"/>
      <sheetName val="0405????"/>
      <sheetName val="1992(YA93)"/>
      <sheetName val="1991(YA92)"/>
      <sheetName val="IS-AR"/>
      <sheetName val="IS-AR1"/>
      <sheetName val="IS-AR (PO)"/>
      <sheetName val="IS-AR1 (PO)"/>
      <sheetName val="IS-AR (JT)"/>
      <sheetName val="IS-AR1 (JT)"/>
      <sheetName val="IS- AR (HL)"/>
      <sheetName val="BB1(b)"/>
      <sheetName val="BB2-4"/>
      <sheetName val="MT Q"/>
      <sheetName val="BB3-4"/>
      <sheetName val="BB3-5"/>
      <sheetName val="Fertilizedr trend analysis"/>
      <sheetName val="Trend analysis for quantity"/>
      <sheetName val="BB3-7"/>
      <sheetName val="BB3-9"/>
      <sheetName val="BB3-10"/>
      <sheetName val="GL Reconciliation"/>
      <sheetName val="AR SUMMARY AGEING (MYR)"/>
      <sheetName val="AR SUMMARY AGEING (USD)"/>
      <sheetName val="External Customers Detailed"/>
      <sheetName val="Summary-Final"/>
      <sheetName val="Finance Summary"/>
      <sheetName val="RAW"/>
      <sheetName val="GL Recon"/>
      <sheetName val="Summary-EPD"/>
      <sheetName val="Summary-DPG (Oct'06)"/>
      <sheetName val="MHUB Summary"/>
      <sheetName val="Gen 3"/>
      <sheetName val="leaded to ROHS-Oct"/>
      <sheetName val="Gen2to3-Oct"/>
      <sheetName val="Finance Summary1"/>
      <sheetName val="B5-1 - Income Statement"/>
      <sheetName val="B5-1.1"/>
      <sheetName val="EE4.6"/>
      <sheetName val="BB2.2"/>
      <sheetName val="BB2.2 (2)"/>
      <sheetName val="BB2.3"/>
      <sheetName val="B2-1 (2)"/>
      <sheetName val="Invoice"/>
      <sheetName val="EPCALC"/>
      <sheetName val="kWh_Log"/>
      <sheetName val="TEP_FP_Log"/>
      <sheetName val="Commercial Rates"/>
      <sheetName val="Heat Rate Table"/>
      <sheetName val="ownercost"/>
      <sheetName val="Executive Summary"/>
      <sheetName val="depreaciation"/>
      <sheetName val="Junior Debt"/>
      <sheetName val="Work In Progress"/>
      <sheetName val="wip08"/>
      <sheetName val="Diesel"/>
      <sheetName val="ComCoalVsTEP"/>
      <sheetName val="Commissioning Coal"/>
      <sheetName val="Coal Stock Pile"/>
      <sheetName val="Operation Coal"/>
      <sheetName val="Spares Payment"/>
      <sheetName val="Summary Spares"/>
      <sheetName val="Spares Detail"/>
      <sheetName val="New Capex"/>
      <sheetName val="IMTN"/>
      <sheetName val="Owner Cost"/>
      <sheetName val="TEP"/>
      <sheetName val="ACP JanMacAprMayJune"/>
      <sheetName val="ACP Feb"/>
      <sheetName val="ACP July to Aug"/>
      <sheetName val="ACP SeptNov"/>
      <sheetName val="ACPOctDec"/>
      <sheetName val="DUP Jan"/>
      <sheetName val="DUP Feb"/>
      <sheetName val="DUP Mac"/>
      <sheetName val="DUP April"/>
      <sheetName val="DUP May"/>
      <sheetName val="DUP June"/>
      <sheetName val="DUP July"/>
      <sheetName val="DUP Aug"/>
      <sheetName val="DUP Sept"/>
      <sheetName val="DUP Oct"/>
      <sheetName val="DUP Nov"/>
      <sheetName val="DUP Dec"/>
      <sheetName val="EP Unit 1"/>
      <sheetName val="EP Unit 2"/>
      <sheetName val="U1 Forecast TEP"/>
      <sheetName val="U1 Forecast Load"/>
      <sheetName val="U2 Forecast TEP"/>
      <sheetName val="U2 Forecast Load"/>
      <sheetName val="Working Sheet"/>
      <sheetName val="Xd Factor"/>
      <sheetName val="Xd Factor with 4 decimal"/>
      <sheetName val="PPA Rates"/>
      <sheetName val="Semi Annual BS"/>
      <sheetName val="Semi Annual IS"/>
      <sheetName val="Jan - June B.S"/>
      <sheetName val="Jan - June I.S"/>
      <sheetName val="1st Quarter CF"/>
      <sheetName val="dec bs"/>
      <sheetName val="NOTE  (MARCH)"/>
      <sheetName val="NOTE  (FEB)"/>
      <sheetName val="NOTE (JAN)"/>
      <sheetName val="Feb n Mar is"/>
      <sheetName val="Feb n Mar bs"/>
      <sheetName val="Executive Summary Proforma"/>
      <sheetName val="Executive Summary during the ye"/>
      <sheetName val="BS Summary"/>
      <sheetName val="PNL Summary"/>
      <sheetName val="CF TEP Operation Coal"/>
      <sheetName val="Other Debtors"/>
      <sheetName val="Fuel Cost"/>
      <sheetName val="important"/>
      <sheetName val="New Operation Coal"/>
      <sheetName val="Coal in Tonne"/>
      <sheetName val="ACP JanMacMay"/>
      <sheetName val="ACP Apr June"/>
      <sheetName val="Energy Payment U 1"/>
      <sheetName val="Energy Payment U 2"/>
      <sheetName val="NOTE "/>
      <sheetName val="Tranche vs D.D"/>
      <sheetName val="Int from FD up to 08"/>
      <sheetName val="fx gain"/>
      <sheetName val="Final Summary"/>
      <sheetName val="Outstanding payment of VO"/>
      <sheetName val="d.d schedule"/>
      <sheetName val="Chart Direct Cost"/>
      <sheetName val="Chart Total Revenue"/>
      <sheetName val="Chart Total Exps"/>
      <sheetName val="DUP April (2)"/>
      <sheetName val="DUP May (2)"/>
      <sheetName val="DUP June (2)"/>
      <sheetName val="Ash Sales Proj Jan to Jun (U2)"/>
      <sheetName val="Ash Sales Proj Apr to Jun (U1)"/>
      <sheetName val="New DUP"/>
      <sheetName val="Zero Despatch in 2009"/>
      <sheetName val="J F M bs"/>
      <sheetName val="update"/>
      <sheetName val="Shipment &amp; Stock 3.4.09"/>
      <sheetName val="Shipment &amp; Stock No Disp 3.4.09"/>
      <sheetName val="Answers"/>
      <sheetName val="100% vs -30%"/>
      <sheetName val="Chart OPEX 2009"/>
      <sheetName val="Chart Personnel &amp; Exps 2009"/>
      <sheetName val="Chart Personnel &amp; Expenses 2008"/>
      <sheetName val="Chart OPEX 2008"/>
      <sheetName val="Chart Cash Utilisation"/>
      <sheetName val="Data for Chart"/>
      <sheetName val="Fixed Deposit &amp; Reserves"/>
      <sheetName val="Reimbursement Expenses"/>
      <sheetName val="Site Office Budget"/>
      <sheetName val="O&amp;M Exps Budget Overall"/>
      <sheetName val="FOR"/>
      <sheetName val="VOR"/>
      <sheetName val="VOR Breakdown"/>
      <sheetName val="Diesel Movement"/>
      <sheetName val="Other Debtors &amp; Creditor"/>
      <sheetName val="Operating Contingency"/>
      <sheetName val="AC JanMacAprMayJune"/>
      <sheetName val="AC Feb"/>
      <sheetName val="AC July to Aug"/>
      <sheetName val="AC SeptNov"/>
      <sheetName val="AC OctDec"/>
      <sheetName val="Half hourly kWh Jan 09"/>
      <sheetName val="Half hourly kWh Feb 09"/>
      <sheetName val="Half hourly kWh Mar 09"/>
      <sheetName val="Half hourly kWh Apr 09"/>
      <sheetName val="Half hourly kWh May 09"/>
      <sheetName val="Half hourly kWh Jun 09"/>
      <sheetName val="Half hourly kWh Jul 09"/>
      <sheetName val="Half hourly kWh Aug 09"/>
      <sheetName val="Half hourly kWh Sep 09"/>
      <sheetName val="Half hourly kWh Oct 09"/>
      <sheetName val="Half hourly kWh Nov 09"/>
      <sheetName val="Half hourly kWh Dec 09"/>
      <sheetName val="Repayment of Advances"/>
      <sheetName val="Personnel Exps &amp; Overhead"/>
      <sheetName val="Technical Training"/>
      <sheetName val="Travelling &amp; Accommodation"/>
      <sheetName val="Legal Professional Fees"/>
      <sheetName val="Advertisement &amp; Promotion"/>
      <sheetName val="Office Exps"/>
      <sheetName val="Motor Vehicles Exps"/>
      <sheetName val="Financial Expenses"/>
      <sheetName val="Financing Expenses"/>
      <sheetName val="BPI- TL"/>
      <sheetName val="BPI- TL Calculation"/>
      <sheetName val="N9 State 5%"/>
      <sheetName val="DSCR (BPIMB)"/>
      <sheetName val="Summary of Income Tax Payment"/>
      <sheetName val="Tax Comp JV ETP '09"/>
      <sheetName val="2008 JV BS"/>
      <sheetName val="2008 JV PNL"/>
      <sheetName val="Overall Despatch Load"/>
      <sheetName val="Revenue Summary"/>
      <sheetName val="EP"/>
      <sheetName val="DUP"/>
      <sheetName val="ACP"/>
      <sheetName val="Coal Consumption"/>
      <sheetName val="Ash Sales"/>
      <sheetName val="Import Energy"/>
      <sheetName val="Asset"/>
      <sheetName val="CapAll"/>
      <sheetName val="Output"/>
      <sheetName val="Book"/>
      <sheetName val="Return"/>
      <sheetName val="App 14- Local Travel (2)"/>
      <sheetName val="App 3 - Int Inc"/>
      <sheetName val="37- Obsolete Stk - W Off"/>
      <sheetName val="App 36 - Catering &amp; Refreshment"/>
      <sheetName val="App 19- Survey Fees"/>
      <sheetName val="App 32 - Mgt Fee"/>
      <sheetName val="App 22 - Charge In EDP"/>
      <sheetName val="App 21- Comm Hware Maint"/>
      <sheetName val="App 20 - Comp Hware R&amp;M"/>
      <sheetName val="App 18- Comp Eq Part, Access "/>
      <sheetName val="App 6 - R&amp;M - Land"/>
      <sheetName val="App 7 - R&amp;M - Bldg"/>
      <sheetName val="App 8 - R&amp;M - Plant &amp; Eq"/>
      <sheetName val="App 10 - R&amp;M - Land Transport"/>
      <sheetName val="App 11- R&amp;M - Dry Dock"/>
      <sheetName val="App 12 - R&amp;M - Oth Assets"/>
      <sheetName val="App 9- off,hse &amp; F&amp;F"/>
      <sheetName val="App 14- Local Travel"/>
      <sheetName val="App 27- Maint Studies &amp; Serv"/>
      <sheetName val="App 28- Safety Serv"/>
      <sheetName val="App 10 - Sware Contract Maint"/>
      <sheetName val="App 5 - Pub&amp;Com - Oth"/>
      <sheetName val="CI"/>
      <sheetName val="CF.1"/>
      <sheetName val="CF.2"/>
      <sheetName val="CF.3"/>
      <sheetName val="BVM"/>
      <sheetName val="Add Info 4"/>
      <sheetName val="Year"/>
      <sheetName val="BASF1"/>
      <sheetName val="BASF2"/>
      <sheetName val="DP02"/>
      <sheetName val="DP03"/>
      <sheetName val="Bay 3"/>
      <sheetName val="purchase"/>
      <sheetName val="add info.1"/>
      <sheetName val="add info.2"/>
      <sheetName val="add info.3"/>
      <sheetName val="Add Info 5"/>
      <sheetName val="bayInfo"/>
      <sheetName val="Lampiran A1"/>
      <sheetName val="Lampiran A1 (2)"/>
      <sheetName val="HK-PC5"/>
      <sheetName val="Lampiran B5"/>
      <sheetName val="HK-C16"/>
      <sheetName val="HK-C15"/>
      <sheetName val="HK-F1"/>
      <sheetName val="HK-O (3)"/>
      <sheetName val="HK-O (2)"/>
      <sheetName val="HK-P (2)"/>
      <sheetName val="HK-PC1"/>
      <sheetName val="HK-PC2"/>
      <sheetName val="HK-PC3"/>
      <sheetName val="HK-PC4"/>
      <sheetName val="HK-PC6"/>
      <sheetName val="HK-PC7"/>
      <sheetName val="HK-PC8"/>
      <sheetName val="HK-PC9"/>
      <sheetName val="HK-PC10"/>
      <sheetName val="HK-PC11"/>
      <sheetName val="HK-PC12"/>
      <sheetName val="HK-C14"/>
      <sheetName val="HK-F2F3F4F5"/>
      <sheetName val="HK-J"/>
      <sheetName val="HK-M"/>
      <sheetName val="HK-O"/>
      <sheetName val="HK-P"/>
      <sheetName val="Lampiran A2"/>
      <sheetName val="Lampiran A3"/>
      <sheetName val="Lampiran B1"/>
      <sheetName val="Lampiran B2"/>
      <sheetName val="Lampiran B3"/>
      <sheetName val="Lampiran B4"/>
      <sheetName val="Notes (fa)"/>
      <sheetName val="Notes (prepaid lease)"/>
      <sheetName val="Mth-P&amp;L"/>
      <sheetName val="Mth-revenue"/>
      <sheetName val="S108&amp;exempt"/>
      <sheetName val="budgeted profit"/>
      <sheetName val="IR (ii)"/>
      <sheetName val="CA-FM"/>
      <sheetName val="CA-TRD"/>
      <sheetName val="HP-Summary"/>
      <sheetName val="HP-workings"/>
      <sheetName val="Deferred taxation"/>
      <sheetName val="NQ Assets"/>
      <sheetName val="Allowances"/>
      <sheetName val="包装工"/>
      <sheetName val="包装工产量工资"/>
      <sheetName val="汇总表"/>
      <sheetName val="九月份"/>
      <sheetName val="八月份"/>
      <sheetName val="七月份"/>
      <sheetName val="六月份"/>
      <sheetName val="五月份"/>
      <sheetName val="车间"/>
      <sheetName val="车间1"/>
      <sheetName val="车间2"/>
      <sheetName val="考勤"/>
      <sheetName val="通汛班长津贴"/>
      <sheetName val="10月上考勤"/>
      <sheetName val="通汛津贴"/>
      <sheetName val="7月上半月工资"/>
      <sheetName val="加班"/>
      <sheetName val="替班"/>
      <sheetName val="考核"/>
      <sheetName val="2018年塔方工资调整表"/>
      <sheetName val="8月已发"/>
      <sheetName val="9月上半月工资"/>
      <sheetName val="9月伙食"/>
      <sheetName val="9月考核表"/>
      <sheetName val="9月下半月工资补发"/>
      <sheetName val="4、销售费用表"/>
      <sheetName val="5、管理费用表"/>
      <sheetName val="6、财务费用表"/>
      <sheetName val="6-1成本核算表"/>
      <sheetName val="6-2成本还原金额表"/>
      <sheetName val="6-5-1矿运石灰石"/>
      <sheetName val="6-5-2骨料"/>
      <sheetName val="6-6普通生料"/>
      <sheetName val="6-7普通熟料"/>
      <sheetName val="6-11.32.5R水泥"/>
      <sheetName val="6-12.32.5R水泥（配粉）"/>
      <sheetName val="6-13.42.5水泥"/>
      <sheetName val="6-14.42.5水泥（配粉）"/>
      <sheetName val="6-8纯硅粉"/>
      <sheetName val="6-8混合粉"/>
      <sheetName val="6-8矿渣粉"/>
      <sheetName val="附表2、材料价格"/>
      <sheetName val="附表1、收入测算"/>
      <sheetName val="6-17余热发电"/>
      <sheetName val="附表3、电费计算"/>
      <sheetName val="附表5、定编明细表"/>
      <sheetName val="Jan 01"/>
      <sheetName val="Feb 01"/>
      <sheetName val="Mar 01"/>
      <sheetName val="Apr 01"/>
      <sheetName val="May 01"/>
      <sheetName val="Jun 01"/>
      <sheetName val="Jul 01"/>
      <sheetName val="Aug 01"/>
      <sheetName val="Sep 01"/>
      <sheetName val="Oct 01"/>
      <sheetName val="Nov 01"/>
      <sheetName val="Dec 01"/>
      <sheetName val="Jan 02"/>
      <sheetName val="Feb 02"/>
      <sheetName val="Mar 02"/>
      <sheetName val="Apr 02"/>
      <sheetName val="May 02"/>
      <sheetName val="Jun 02"/>
      <sheetName val="Jul 02"/>
      <sheetName val="Aug 02"/>
      <sheetName val="Sep 02"/>
      <sheetName val="Oct 02"/>
      <sheetName val="Nov 02"/>
      <sheetName val="Dec 02"/>
      <sheetName val="Jan 03"/>
      <sheetName val="Feb 03"/>
      <sheetName val="Mar 03"/>
      <sheetName val="Apr 03"/>
      <sheetName val="May 03"/>
      <sheetName val="Jun 03"/>
      <sheetName val="Jul 03"/>
      <sheetName val="Aug 03"/>
      <sheetName val="Sept 03"/>
      <sheetName val="Oct 03"/>
      <sheetName val="Nov 03"/>
      <sheetName val="Dec 03"/>
      <sheetName val="Jan 04"/>
      <sheetName val="Feb 04"/>
      <sheetName val="Mar 04"/>
      <sheetName val="Apr 04"/>
      <sheetName val="May 04"/>
      <sheetName val="Jun 04"/>
      <sheetName val="Jul 04"/>
      <sheetName val="Aug 04"/>
      <sheetName val="Sep 04"/>
      <sheetName val="Oct 04"/>
      <sheetName val="Nov 04"/>
      <sheetName val="Dec 04"/>
      <sheetName val="Jan 05"/>
      <sheetName val="Errors"/>
      <sheetName val="1. Index"/>
      <sheetName val="2. Balance sheet"/>
      <sheetName val="3. Profit and loss"/>
      <sheetName val="4.0 Cash flow (Total)"/>
      <sheetName val="4.1 Cash flow (Mvmt)"/>
      <sheetName val="4.2 Cash flow (Acq)"/>
      <sheetName val="4.3 Cash flow (Disp)"/>
      <sheetName val="4.4 Cash flow (MAdj)"/>
      <sheetName val="4. Cash flow (Summary)"/>
      <sheetName val="5. Balance sheet analysis"/>
      <sheetName val="6A. Sundry 1"/>
      <sheetName val="6B. Sundry 2"/>
      <sheetName val="6B. Sundry 2 OLD"/>
      <sheetName val="6C. Sundry 3"/>
      <sheetName val="6D. Sundry 4"/>
      <sheetName val="7A. Exceptionals 1"/>
      <sheetName val="7B. Exceptionals 2"/>
      <sheetName val="8. Acquisitions"/>
      <sheetName val="9. Turnover, profit"/>
      <sheetName val="10. Provisions"/>
      <sheetName val="11. Tax"/>
      <sheetName val="Ref"/>
      <sheetName val="Main comptn"/>
      <sheetName val="Detailed P&amp;L"/>
      <sheetName val="Sch 1-Underwriting P&amp;L"/>
      <sheetName val="Sch1A-Pre Acs"/>
      <sheetName val="Sch1B-Claims Acs"/>
      <sheetName val="Sch2-Com Allow Exp"/>
      <sheetName val="Sch3-All of Com Exp"/>
      <sheetName val="Sch4-Net Invest Inc"/>
      <sheetName val="Sch4A-Tax Invest Inc"/>
      <sheetName val="Sch5-Int fr FD&amp;CA"/>
      <sheetName val="Sch6-Int fr Gov Secur"/>
      <sheetName val="Sch7-Int Bonds"/>
      <sheetName val="Sch8A-Div Inc"/>
      <sheetName val="Sch9-Write Back of Prov"/>
      <sheetName val="Sch10-Gain&amp;Loss on Invest"/>
      <sheetName val="Sch11-Mgmt Exp"/>
      <sheetName val="Sch12-Exc Gain&amp;Loss"/>
      <sheetName val="Sch13&amp;14"/>
      <sheetName val="Sch15 TO 17"/>
      <sheetName val="Sch18-Bad debts wo"/>
      <sheetName val="Sch 19A-offshore bad debts"/>
      <sheetName val="Sch19B-Onshore bad debts"/>
      <sheetName val="Sch20-Prov for d debts"/>
      <sheetName val="Sch 21-Add to FA"/>
      <sheetName val="Sch 22-Add to FA (SEC 24)"/>
      <sheetName val="Sch22-Disp of FA"/>
      <sheetName val="Sch23-Comptn of BA&amp;BC"/>
      <sheetName val="Sch24-W&amp;T"/>
      <sheetName val="Sch25-Expt-Sec 13B"/>
      <sheetName val="Sch 26-Expt Sec 13E"/>
      <sheetName val="1a. Information"/>
      <sheetName val="3A. InterCo"/>
      <sheetName val="4. Cash flow"/>
      <sheetName val="6. Share capital, MI &amp; reserves"/>
      <sheetName val="7. Treasury"/>
      <sheetName val="7A. External Credit"/>
      <sheetName val="7A. Notes"/>
      <sheetName val="8. FX Exposure"/>
      <sheetName val="9A. Tax Summary"/>
      <sheetName val="9B. Current Tax - UK and Non-UK"/>
      <sheetName val="10. Deferred Tax"/>
      <sheetName val="11. Tax Rec"/>
      <sheetName val="12. Tax on Exceptionals"/>
      <sheetName val="13. Tax Losses"/>
      <sheetName val="14. Creditors"/>
      <sheetName val="15. Provisions"/>
      <sheetName val="16. Fixed assets"/>
      <sheetName val="17. Fixed assets (2)"/>
      <sheetName val="18. Shares in subs"/>
      <sheetName val="19. Investments in JVs"/>
      <sheetName val="20. Stocks"/>
      <sheetName val="21. Debtors"/>
      <sheetName val="22. Profit analysis"/>
      <sheetName val="23. Turnover analysis"/>
      <sheetName val="24. COS"/>
      <sheetName val="25. Exceptionals"/>
      <sheetName val="26. Sundry"/>
      <sheetName val="27. Acquisitions"/>
      <sheetName val="28. US GAAP Intangibles"/>
      <sheetName val="29. US GAAP PL rec"/>
      <sheetName val="RefH"/>
      <sheetName val="6542"/>
      <sheetName val="6543"/>
      <sheetName val="6544"/>
      <sheetName val="brn"/>
      <sheetName val="AP Summary"/>
      <sheetName val="Total Interco Payables Summ"/>
      <sheetName val="SHG Interco Payables Detail"/>
      <sheetName val="RPT Interco Payables  Detail"/>
      <sheetName val="Summary of Interco Pur"/>
      <sheetName val="Detailed Pur fr SHG"/>
      <sheetName val="Detailed Pur fr RPT"/>
      <sheetName val="Prov for DD_BD"/>
      <sheetName val="Бюджет доходов "/>
      <sheetName val="Памятка"/>
      <sheetName val="Форма1"/>
      <sheetName val="Форма3"/>
      <sheetName val="Форма4"/>
      <sheetName val="Форма5"/>
      <sheetName val="Форма6"/>
      <sheetName val="Форма7"/>
      <sheetName val="Форма8"/>
      <sheetName val="WERT_KON.XLS"/>
      <sheetName val="StANDARD.xls"/>
      <sheetName val="SPEZ.XLS"/>
      <sheetName val="ERLÄUT.XLS"/>
      <sheetName val="Eckdaten.XLS"/>
      <sheetName val="NEUTRAL.XLS"/>
      <sheetName val="Ergeb.XLS"/>
      <sheetName val="Kennz.XLS"/>
      <sheetName val="Makro1"/>
      <sheetName val="Makro2"/>
      <sheetName val="Administration"/>
      <sheetName val="Catering"/>
      <sheetName val="Atyrau Base"/>
      <sheetName val="Atyrau Expansion"/>
      <sheetName val="Transportation"/>
      <sheetName val="Maintenance"/>
      <sheetName val="Function"/>
      <sheetName val="3 PTY"/>
      <sheetName val="Uniform June 801"/>
      <sheetName val="Uniform June 821"/>
      <sheetName val="JuneHistory"/>
      <sheetName val="Matern"/>
      <sheetName val="Vacation"/>
      <sheetName val="Over Time"/>
      <sheetName val="Train Tickets"/>
      <sheetName val="Sick Leaves"/>
      <sheetName val="All "/>
      <sheetName val="All Days"/>
      <sheetName val="Traffic Lights"/>
      <sheetName val="P&amp;L KZT"/>
      <sheetName val="BS KZT"/>
      <sheetName val="BS ADDS"/>
      <sheetName val="BS2004KZT"/>
      <sheetName val="Balance Sheet QF3"/>
      <sheetName val="EXRATES"/>
      <sheetName val="Sum Admin USD"/>
      <sheetName val="Summ Admin KZT"/>
      <sheetName val="Summ OTHER KZT"/>
      <sheetName val="Summ CORE KZT"/>
      <sheetName val="ERSS Summary KZT"/>
      <sheetName val="ERSS Summary OTHER USD"/>
      <sheetName val="ERSS Summary CORE USD"/>
      <sheetName val="Overheads USD"/>
      <sheetName val="Overheads KZT"/>
      <sheetName val="Upload"/>
      <sheetName val="DownLoad"/>
      <sheetName val="mapping (2)"/>
      <sheetName val="3Q-ter FINAL "/>
      <sheetName val="3ed quarter analisys final "/>
      <sheetName val="Reconciliation G5 Receipts"/>
      <sheetName val="PO_Check_Fin_Qry FINAL"/>
      <sheetName val="3ed quater pl Final "/>
      <sheetName val="Initial stock PO's Purchase Led"/>
      <sheetName val="Atyrau Initial 2"/>
      <sheetName val="TCOREG (2)"/>
      <sheetName val="PurchaseOrderLog old"/>
      <sheetName val="PF"/>
      <sheetName val="Sheet36"/>
      <sheetName val="Sheet32"/>
      <sheetName val="Sheet16 (2)"/>
      <sheetName val="Sheet9 (2)"/>
      <sheetName val="Sheet22"/>
      <sheetName val="Bank charg"/>
      <sheetName val="tel"/>
      <sheetName val="Sheet71"/>
      <sheetName val="Sheet73"/>
      <sheetName val="Sheet82"/>
      <sheetName val="3Q-ter"/>
      <sheetName val="3ed quarter analisys"/>
      <sheetName val="PurchaseOrderLog"/>
      <sheetName val="3ed quater pl "/>
      <sheetName val="INitial stock Atyrau "/>
      <sheetName val="TCOREG"/>
      <sheetName val="PurchaseOrderLog(1)"/>
      <sheetName val="Initial stock PO's"/>
      <sheetName val="Empl"/>
      <sheetName val="PaySlip"/>
      <sheetName val="Payoll"/>
      <sheetName val="KAZjournal"/>
      <sheetName val="Ashworth M."/>
      <sheetName val="Aytasgin R."/>
      <sheetName val="Bradshaw D."/>
      <sheetName val="Burke J."/>
      <sheetName val="Capa C."/>
      <sheetName val="Clayton J."/>
      <sheetName val="Cunningham F."/>
      <sheetName val="Daly D."/>
      <sheetName val="Dirikol S."/>
      <sheetName val="Eisner J."/>
      <sheetName val="Ellison A."/>
      <sheetName val="Greenslade T."/>
      <sheetName val="Hagioglu O."/>
      <sheetName val="Hammett R."/>
      <sheetName val="Hines J."/>
      <sheetName val="Huisken L."/>
      <sheetName val="Hulse J."/>
      <sheetName val="Jukic A."/>
      <sheetName val="Kalani E."/>
      <sheetName val="Koval W."/>
      <sheetName val="Longshaw S."/>
      <sheetName val="MacDonald R. "/>
      <sheetName val="Main S."/>
      <sheetName val="Matrod Y."/>
      <sheetName val="Nair A."/>
      <sheetName val="Noble J."/>
      <sheetName val="Philpott S."/>
      <sheetName val="Raver G."/>
      <sheetName val="Reisenbauer K."/>
      <sheetName val="Robinson A."/>
      <sheetName val="Robinson P."/>
      <sheetName val="Rogers, P."/>
      <sheetName val="SLota C."/>
      <sheetName val="Taylor M."/>
      <sheetName val="White M."/>
      <sheetName val="Willioughby C."/>
      <sheetName val="Wilson K."/>
      <sheetName val="Riv.House stock"/>
      <sheetName val="Atyrau stock"/>
      <sheetName val="Atr Shop"/>
      <sheetName val="Atr houskeeping"/>
      <sheetName val="Dostyk Houskeeping"/>
      <sheetName val="Dostyk  stock"/>
      <sheetName val="Dostyk Bar"/>
      <sheetName val="Atyrau stock  transfers summary"/>
      <sheetName val="Exhibit C2 1"/>
      <sheetName val="Exhibit C2 2"/>
      <sheetName val="Detailed 2003"/>
      <sheetName val="Detailed 2002"/>
      <sheetName val="November 03"/>
      <sheetName val="Detailed Summary"/>
      <sheetName val="GenJournal"/>
      <sheetName val="Stock Accrual Breakdown"/>
      <sheetName val="Expat Salaries"/>
      <sheetName val="RTSC Expat Salary Accr "/>
      <sheetName val="ExpatSalary Accrual"/>
      <sheetName val="Global Discount"/>
      <sheetName val="VacationSept"/>
      <sheetName val="New Vacation"/>
      <sheetName val="New Nat Vac Journal "/>
      <sheetName val="Nat Lab Rec Journal"/>
      <sheetName val="Nat Lab Recov rev @ end of June"/>
      <sheetName val="Total Gross"/>
      <sheetName val="CN3PTYMeals"/>
      <sheetName val="Maint issues not prosted inG5 "/>
      <sheetName val="new tax form"/>
      <sheetName val="Summary (for scala)"/>
      <sheetName val="SPS (2)"/>
      <sheetName val="1.1"/>
      <sheetName val="1.2"/>
      <sheetName val="1.3"/>
      <sheetName val="1.4"/>
      <sheetName val="SPS"/>
      <sheetName val="Cumulative"/>
      <sheetName val="2.1"/>
      <sheetName val="2.2"/>
      <sheetName val="2.4"/>
      <sheetName val="2.3"/>
      <sheetName val="2.5"/>
      <sheetName val="3.1"/>
      <sheetName val="3.2"/>
      <sheetName val="3.3"/>
      <sheetName val="3.4"/>
      <sheetName val="3.5"/>
      <sheetName val="3.6"/>
      <sheetName val="3.7"/>
      <sheetName val="3.8"/>
      <sheetName val="3.9"/>
      <sheetName val="3.10"/>
      <sheetName val="3.11"/>
      <sheetName val="3.12"/>
      <sheetName val="3.13"/>
      <sheetName val="3.14"/>
      <sheetName val="4.1"/>
      <sheetName val="4.2"/>
      <sheetName val="4.3"/>
      <sheetName val="5.0"/>
      <sheetName val="6.1"/>
      <sheetName val="Vehicle Register"/>
      <sheetName val="TaxiDrivers"/>
      <sheetName val="SIPDrivers"/>
      <sheetName val="6.2"/>
      <sheetName val="6.3"/>
      <sheetName val="6.4"/>
      <sheetName val="6.5"/>
      <sheetName val="7.1 "/>
      <sheetName val="7.21"/>
      <sheetName val="7.1"/>
      <sheetName val="7.2"/>
      <sheetName val="Invoice Routing sheet"/>
      <sheetName val="New accounts"/>
      <sheetName val="Logistic"/>
      <sheetName val="Logistics "/>
      <sheetName val="SIPGA42+4"/>
      <sheetName val="SIP"/>
      <sheetName val="Floating cc222600"/>
      <sheetName val="Cleaners Mar'06"/>
      <sheetName val="New Rates"/>
      <sheetName val="Thistory (2)"/>
      <sheetName val="Floating GA&amp;Cooks cc222600"/>
      <sheetName val="Labor Rates"/>
      <sheetName val="Dome 1&amp;2&amp;3"/>
      <sheetName val="July'04"/>
      <sheetName val="Exhibit Summary"/>
      <sheetName val="2.6"/>
      <sheetName val="5.1"/>
      <sheetName val="5.2"/>
      <sheetName val="5.3"/>
      <sheetName val="5.4"/>
      <sheetName val="LaborRates"/>
      <sheetName val="Summary Catering"/>
      <sheetName val="221000 Catering Manag-t"/>
      <sheetName val="222110 Bag Meals"/>
      <sheetName val="222100 Canteen Core"/>
      <sheetName val="222100 NL Canteen Core"/>
      <sheetName val="222130 Private Catering"/>
      <sheetName val="222100 Hot boxes"/>
      <sheetName val="PIV"/>
      <sheetName val="OVERHEAD"/>
      <sheetName val="NCM&amp;MRO"/>
      <sheetName val="SUMMARY ATY"/>
      <sheetName val="SUMMARY TCOV"/>
      <sheetName val="CostingModel"/>
      <sheetName val="MaterialCostRev9"/>
      <sheetName val="Ops&amp;Adm"/>
      <sheetName val="Ops&amp;Adm (2)"/>
      <sheetName val="Expat PI"/>
      <sheetName val="Debit Note"/>
      <sheetName val="Break down MA nov"/>
      <sheetName val="Calculation Nov'06 Salary"/>
      <sheetName val="Break down MA nov (3)"/>
      <sheetName val="WERT_KON_XLS"/>
      <sheetName val="WERT_KON_XLS1"/>
      <sheetName val="U-31"/>
      <sheetName val="U-32"/>
      <sheetName val="Error schedule"/>
      <sheetName val="FN0170"/>
      <sheetName val="PBC&gt;&gt;&gt;"/>
      <sheetName val="Expenses 2016"/>
      <sheetName val="1C 2016"/>
      <sheetName val="FX_2016"/>
      <sheetName val="Factor"/>
      <sheetName val="Precision determination table"/>
      <sheetName val="Precision level"/>
      <sheetName val="Waste util"/>
      <sheetName val="Expenses 6m 2015"/>
      <sheetName val="Guidance "/>
      <sheetName val="CMA and TOD"/>
      <sheetName val="CMA Calculations"/>
      <sheetName val="CMA Selections"/>
      <sheetName val="CMA_SampleDesign"/>
      <sheetName val="DialogInsert"/>
      <sheetName val="сальдовка за янв-окт 2009"/>
      <sheetName val="сальдовка за 12 мес 2009"/>
      <sheetName val="127001 BD"/>
      <sheetName val="127004 BD"/>
      <sheetName val="An acc 5610_09"/>
      <sheetName val="5610 for 12 months"/>
      <sheetName val="KTO_WB_FSL_31.12.01"/>
      <sheetName val="std_tabel"/>
      <sheetName val="SMSTemp"/>
      <sheetName val="J-55"/>
      <sheetName val="FS-97"/>
      <sheetName val="31_12_03"/>
      <sheetName val="FA_Movement_Kyrg"/>
      <sheetName val="31_05_04"/>
      <sheetName val="F100-Trial_BS"/>
      <sheetName val="Данные"/>
      <sheetName val="H-15"/>
      <sheetName val="H-20_2009"/>
      <sheetName val="H-20_2008"/>
      <sheetName val="H-30"/>
      <sheetName val="H-40"/>
      <sheetName val="исходные данные"/>
      <sheetName val="Budget 2004_Masterfinal"/>
      <sheetName val="定岗定资表2"/>
      <sheetName val="定岗定资表"/>
      <sheetName val="奖金"/>
      <sheetName val="伙食交通费用"/>
      <sheetName val="节日福利预算表"/>
      <sheetName val="社会保险2"/>
      <sheetName val="社会保险"/>
      <sheetName val="签证预算"/>
      <sheetName val="班长津贴"/>
      <sheetName val="年终奖金1"/>
      <sheetName val="高温津贴"/>
      <sheetName val="体检费用"/>
      <sheetName val="商业保险"/>
      <sheetName val="体检费用1"/>
      <sheetName val="Cover封皮"/>
      <sheetName val="Enhancement改良"/>
      <sheetName val="Instruction说明"/>
      <sheetName val="Index索引"/>
      <sheetName val="BS 资产负债表"/>
      <sheetName val="IS损益表"/>
      <sheetName val="SOCE权益变动表"/>
      <sheetName val="CF现金流量表"/>
      <sheetName val="A001"/>
      <sheetName val="A002"/>
      <sheetName val="A003"/>
      <sheetName val="B001"/>
      <sheetName val="C001"/>
      <sheetName val="D001"/>
      <sheetName val="E001"/>
      <sheetName val="E002"/>
      <sheetName val="E003"/>
      <sheetName val="E004"/>
      <sheetName val="F001"/>
      <sheetName val="F002"/>
      <sheetName val="F003"/>
      <sheetName val="F004"/>
      <sheetName val="F005"/>
      <sheetName val="G001"/>
      <sheetName val="G002"/>
      <sheetName val="H001"/>
      <sheetName val="I001"/>
      <sheetName val="J001"/>
      <sheetName val="K001"/>
      <sheetName val="L001"/>
      <sheetName val="M001"/>
      <sheetName val="M002"/>
      <sheetName val="N001"/>
      <sheetName val="N002"/>
      <sheetName val="O001"/>
      <sheetName val="O002"/>
      <sheetName val="O003"/>
      <sheetName val="O004"/>
      <sheetName val="O005"/>
      <sheetName val="P001"/>
      <sheetName val="Q001"/>
      <sheetName val="R001"/>
      <sheetName val="S001"/>
      <sheetName val="T001"/>
      <sheetName val="T002"/>
      <sheetName val="U001"/>
      <sheetName val="U002"/>
      <sheetName val="U003"/>
      <sheetName val="J003-CMIL"/>
      <sheetName val="J003-CMIPL"/>
      <sheetName val="J003-AMPL"/>
      <sheetName val="J003-IPL"/>
      <sheetName val="J003-IMPL"/>
      <sheetName val="J003-FMPL"/>
      <sheetName val="J003-AEL"/>
      <sheetName val="J003-HYD"/>
      <sheetName val="J003-ICKPL"/>
      <sheetName val="J003-ALACEM"/>
      <sheetName val="J003-IMCCMC"/>
      <sheetName val="J003-FM PHIL"/>
      <sheetName val="J003-SELACO"/>
      <sheetName val="J003-CMISB"/>
      <sheetName val="J003-CBSB"/>
      <sheetName val="J003-FMSB"/>
      <sheetName val="J003-RPSB"/>
      <sheetName val="J003-KHUJAND"/>
      <sheetName val="J003-MC"/>
      <sheetName val="J003-ICG"/>
      <sheetName val="J003-ICH"/>
      <sheetName val="2017年12月"/>
      <sheetName val="2018年1月"/>
      <sheetName val="2018年2月"/>
      <sheetName val="2018年3月 "/>
      <sheetName val="2018年4月"/>
      <sheetName val="2018年5月"/>
      <sheetName val="2018年6月"/>
      <sheetName val="2018年7月"/>
      <sheetName val="2018年8月"/>
      <sheetName val="2018年9月"/>
      <sheetName val="2018年10月"/>
      <sheetName val="2018年11月"/>
      <sheetName val="矿山公司2017年12月-2018年4月利润核算表"/>
      <sheetName val="2018年5月利润核算表"/>
      <sheetName val="2018年6月利润核算表"/>
      <sheetName val="2018年7月利润核算表"/>
      <sheetName val="2018年8月利润核算表"/>
      <sheetName val="2018年9月利润核算表"/>
      <sheetName val="2018年10月利润核算表"/>
      <sheetName val="2018年12月"/>
      <sheetName val="2019年1月"/>
      <sheetName val="2018年11月利润核算表"/>
      <sheetName val="Disclosures"/>
      <sheetName val="BHPP"/>
      <sheetName val="Bcutoff"/>
      <sheetName val="Unusual transactions"/>
      <sheetName val="CHEPS"/>
      <sheetName val="Ccutoff"/>
      <sheetName val="THEPS"/>
      <sheetName val="Tcutoff"/>
      <sheetName val="OshHPP"/>
      <sheetName val="LE"/>
      <sheetName val="AHEPS"/>
      <sheetName val="XREF"/>
      <sheetName val="reconcile"/>
      <sheetName val="Conlist"/>
      <sheetName val="Rollforward"/>
      <sheetName val="Test of FA Installation"/>
      <sheetName val="Datasheet"/>
      <sheetName val="8180 (8181,8182)"/>
      <sheetName val="8082"/>
      <sheetName val="8250"/>
      <sheetName val="8140"/>
      <sheetName val="8070"/>
      <sheetName val="8145"/>
      <sheetName val="8200"/>
      <sheetName val="8113"/>
      <sheetName val="8210"/>
      <sheetName val="Worksheet in (C) 6151 Accounts "/>
      <sheetName val="Production Data Input"/>
      <sheetName val="FA movement shedule"/>
      <sheetName val="Accounts payable"/>
      <sheetName val="GBM"/>
      <sheetName val="Early cut off"/>
      <sheetName val="Cash disb"/>
      <sheetName val="JET"/>
      <sheetName val="Late cut off"/>
      <sheetName val="Test"/>
      <sheetName val="K-300 PPE Roll"/>
      <sheetName val="K-400 PPE Additions"/>
      <sheetName val="Cash Flow - Indirect Method"/>
      <sheetName val="Criterion Range"/>
      <sheetName val="年终奖金"/>
      <sheetName val="销量及售价预测"/>
      <sheetName val="销售费用预测"/>
      <sheetName val="大宗材料"/>
      <sheetName val="1-7"/>
      <sheetName val="1-6"/>
      <sheetName val="ФО-12 "/>
      <sheetName val="р3"/>
      <sheetName val="1 (2)"/>
      <sheetName val="Письмо"/>
      <sheetName val="д.1.001"/>
      <sheetName val="д.2.001"/>
      <sheetName val="д.2.002"/>
      <sheetName val="д.2.003"/>
      <sheetName val="д.2.004"/>
      <sheetName val="д.2.005"/>
      <sheetName val="д.2.006"/>
      <sheetName val="д.2.007"/>
      <sheetName val="д.2.008"/>
      <sheetName val="д.2.009"/>
      <sheetName val="д.2.010"/>
      <sheetName val="д.3.001"/>
      <sheetName val="Д.3.002"/>
      <sheetName val="д.4.001"/>
      <sheetName val="д.6.001"/>
      <sheetName val="д.6.002"/>
      <sheetName val="д.6.003"/>
      <sheetName val="д.7.001"/>
      <sheetName val="д.8.001"/>
      <sheetName val="д.8.002"/>
      <sheetName val="д.9.001"/>
      <sheetName val="Д.11"/>
      <sheetName val="д.13.001"/>
      <sheetName val="д.13.002"/>
      <sheetName val="Д.13.004"/>
      <sheetName val="д.13.005"/>
      <sheetName val="д.13.007"/>
      <sheetName val="д.14.001"/>
      <sheetName val="д.15.001"/>
      <sheetName val="д.16.001"/>
      <sheetName val="д.17.001"/>
      <sheetName val="д.17.002"/>
      <sheetName val="д.20.001"/>
      <sheetName val="д21"/>
      <sheetName val="д.22.001"/>
      <sheetName val="д.22.002"/>
      <sheetName val="д.22.003"/>
      <sheetName val="д.22.005"/>
      <sheetName val="расш.22"/>
      <sheetName val="д.23"/>
      <sheetName val="д.25.001"/>
      <sheetName val="д.27.001"/>
      <sheetName val="д.28.001"/>
      <sheetName val="д.28.002"/>
      <sheetName val="д.28.003"/>
      <sheetName val="д.28.004"/>
      <sheetName val="д.28.005"/>
      <sheetName val="д.28.006"/>
      <sheetName val="д31"/>
      <sheetName val="ЗАО (2)"/>
      <sheetName val="ОАО (2)"/>
      <sheetName val="Прочие (2)"/>
      <sheetName val="Стор нов (2)"/>
      <sheetName val="форма № 1 "/>
      <sheetName val="Форма №2"/>
      <sheetName val="Форма №3"/>
      <sheetName val="Формат №4"/>
      <sheetName val="0-0"/>
      <sheetName val="Спр КСР"/>
      <sheetName val="010"/>
      <sheetName val="4.01"/>
      <sheetName val="4.02"/>
      <sheetName val="4.03"/>
      <sheetName val="5.2A"/>
      <sheetName val="5.2B"/>
      <sheetName val="5.2C"/>
      <sheetName val="5.4A"/>
      <sheetName val="5.4B"/>
      <sheetName val="5.5"/>
      <sheetName val="03А"/>
      <sheetName val="03В"/>
      <sheetName val="03С"/>
      <sheetName val="03D"/>
      <sheetName val="03E"/>
      <sheetName val="03F"/>
      <sheetName val="03I"/>
      <sheetName val="03K"/>
      <sheetName val="03L"/>
      <sheetName val="03M"/>
      <sheetName val="03N"/>
      <sheetName val="03O"/>
      <sheetName val="03P"/>
      <sheetName val="005H"/>
      <sheetName val="12.011"/>
      <sheetName val="9.01"/>
      <sheetName val="9.02"/>
      <sheetName val="9.03"/>
      <sheetName val="9.04"/>
      <sheetName val="9.05"/>
      <sheetName val="12.01"/>
      <sheetName val="12.02"/>
      <sheetName val="12.03"/>
      <sheetName val="13.01"/>
      <sheetName val="13.02"/>
      <sheetName val="13.04"/>
      <sheetName val="13.05"/>
      <sheetName val="14.01"/>
      <sheetName val="14.02"/>
      <sheetName val="14.04"/>
      <sheetName val="15.01"/>
      <sheetName val="15.02"/>
      <sheetName val="15.03"/>
      <sheetName val="15.04"/>
      <sheetName val="20.02"/>
      <sheetName val="пост выб 22"/>
      <sheetName val="22.01"/>
      <sheetName val="22.02"/>
      <sheetName val="22.03"/>
      <sheetName val="23.01"/>
      <sheetName val="28.04"/>
      <sheetName val="28.05"/>
      <sheetName val="28.06"/>
      <sheetName val="д.39"/>
      <sheetName val="р1"/>
      <sheetName val=" №1 "/>
      <sheetName val="№2"/>
      <sheetName val="№3"/>
      <sheetName val="№4"/>
      <sheetName val="стр100.00.3"/>
      <sheetName val="Стр100.40.004"/>
      <sheetName val="Стр100.40.021"/>
      <sheetName val="Стр100.40.024"/>
      <sheetName val="fish"/>
      <sheetName val="2006"/>
      <sheetName val="2006 (2)"/>
      <sheetName val="ок"/>
      <sheetName val="без кредита"/>
      <sheetName val="все"/>
      <sheetName val="ок (2)"/>
      <sheetName val="раб (2)"/>
      <sheetName val="раб"/>
      <sheetName val="исх"/>
      <sheetName val="BS2"/>
      <sheetName val="B-1.3"/>
      <sheetName val="B-1.2 (like client)"/>
      <sheetName val="Кмз и фил"/>
      <sheetName val="фил"/>
      <sheetName val="Книга1"/>
      <sheetName val="Assets"/>
      <sheetName val="PL forecast"/>
      <sheetName val="BS forecast"/>
      <sheetName val="CF forecast"/>
      <sheetName val="CF forecast subsidy"/>
      <sheetName val="BS forecast subsidy"/>
      <sheetName val="Sensitivity"/>
      <sheetName val="1st qtr"/>
      <sheetName val="2nd qtr"/>
      <sheetName val="Jul ws"/>
      <sheetName val="Aug ws"/>
      <sheetName val="YTD 93099"/>
      <sheetName val="99 mo actual"/>
      <sheetName val="99 cons Jul"/>
      <sheetName val="99 budget"/>
      <sheetName val="98 projected"/>
      <sheetName val="99consolbudget"/>
      <sheetName val="cons July"/>
      <sheetName val="August"/>
      <sheetName val="September"/>
      <sheetName val="October"/>
      <sheetName val="99 mo budget"/>
      <sheetName val="April"/>
      <sheetName val="98consolidating"/>
      <sheetName val="99 cons YTD"/>
      <sheetName val="Analysis 93098"/>
      <sheetName val="Analysis 93098  DT printout"/>
      <sheetName val="4Q mqy"/>
      <sheetName val="Analysis 93099"/>
      <sheetName val="Analysis 93099 for DT printout"/>
      <sheetName val="cons budget"/>
      <sheetName val="Tax NI Summary"/>
      <sheetName val="Interco Pymts"/>
      <sheetName val="AESC AESE NI"/>
      <sheetName val="ао"/>
      <sheetName val="Cashflow Forecast Port"/>
      <sheetName val="ENERGIA_02"/>
      <sheetName val="Balanco Patrimonial - PASSIVO"/>
      <sheetName val="Financial"/>
      <sheetName val="contse98"/>
      <sheetName val="Income Statment"/>
      <sheetName val="Balanco Patrimonial - ATIVO"/>
      <sheetName val="DESPESAS 2002_BÁSICO"/>
      <sheetName val="Teste"/>
      <sheetName val="eco"/>
      <sheetName val="Receita IRT"/>
      <sheetName val="Sul Summary_ Arlington"/>
      <sheetName val="BRGAAP "/>
      <sheetName val="financ"/>
      <sheetName val="Imobilizado corrigido pelo IGPM"/>
      <sheetName val="48 "/>
      <sheetName val="lib"/>
      <sheetName val="OpexDetails"/>
      <sheetName val="Opex_sum_by_SC"/>
      <sheetName val="Price_by_SC_KZT"/>
      <sheetName val="Opex_serv&amp;other"/>
      <sheetName val="Opex_536"/>
      <sheetName val="Opex_by_quantity"/>
      <sheetName val="SC search"/>
      <sheetName val="lib1"/>
      <sheetName val="modaj"/>
      <sheetName val="Paramètres"/>
      <sheetName val="Dropdown"/>
      <sheetName val="types"/>
      <sheetName val="T_T"/>
      <sheetName val="CNOBARI"/>
      <sheetName val="FES"/>
      <sheetName val="Codes"/>
      <sheetName val="FA Movement Kyrg"/>
      <sheetName val="JET_Criteria"/>
      <sheetName val="Completeness"/>
      <sheetName val="1 DT liab. CR expense-income"/>
      <sheetName val="2 DT asset CR expense"/>
      <sheetName val="3 Less than 4 journal entries"/>
      <sheetName val="4 - period end w-o description"/>
      <sheetName val="5 Words"/>
      <sheetName val="6 Issuance of advances to manag"/>
      <sheetName val="7 Without user ID"/>
      <sheetName val="&gt;&gt;&gt;"/>
      <sheetName val="GL_2020"/>
      <sheetName val="Для 3"/>
      <sheetName val="ОСВ_2020"/>
      <sheetName val="Для_Completeness"/>
      <sheetName val="criteria"/>
      <sheetName val="O-20"/>
      <sheetName val="yO302.1"/>
      <sheetName val="DCF_CAPM"/>
      <sheetName val="GLC_Market Approach"/>
      <sheetName val="BS_h&amp;p"/>
      <sheetName val="IS_h&amp;p"/>
      <sheetName val="Fin_Anlys"/>
      <sheetName val="GLC_ratios_Sept"/>
      <sheetName val="|"/>
      <sheetName val="drivers"/>
      <sheetName val="CapEx-Depr"/>
      <sheetName val="Fin_Investments"/>
      <sheetName val="BS_cz_CEZ_unconsol"/>
      <sheetName val="GLC_ratios_Jun"/>
      <sheetName val="IS_cz_CEZ_unconsol"/>
      <sheetName val="IAS_Conv"/>
      <sheetName val="Operating Data"/>
      <sheetName val="DCF_CAPM_old"/>
      <sheetName val="||"/>
      <sheetName val="market"/>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Liab"/>
      <sheetName val="AAM"/>
      <sheetName val="Лист"/>
      <sheetName val="Параметры"/>
      <sheetName val="навигация"/>
      <sheetName val="Производство электроэнергии"/>
      <sheetName val="структура"/>
      <sheetName val="Т11"/>
      <sheetName val="Т19.1"/>
      <sheetName val="Т1"/>
      <sheetName val="Т2"/>
      <sheetName val="Т3"/>
      <sheetName val="Т6"/>
      <sheetName val="Т8"/>
      <sheetName val="Ш_Передача_ЭЭ"/>
      <sheetName val="Proforma 2010"/>
      <sheetName val="МОЭСК_РЭТО"/>
      <sheetName val="ДЗ_КЗ"/>
      <sheetName val="TREND_tengis&amp;emba"/>
      <sheetName val="стр.145 рос. исп"/>
      <sheetName val="6НК-cт."/>
      <sheetName val="BS_h&amp;#38;p"/>
      <sheetName val="IS_h&amp;#38;p"/>
      <sheetName val="TREND_tengis&amp;#38;emba"/>
      <sheetName val="Регионы"/>
      <sheetName val="Баланс ээ"/>
      <sheetName val="Баланс мощности"/>
      <sheetName val="ЭСО"/>
      <sheetName val="Справочник"/>
      <sheetName val="Рег генер"/>
      <sheetName val="сети"/>
      <sheetName val="regs"/>
      <sheetName val="Свод"/>
      <sheetName val="Справочники"/>
      <sheetName val="показатели"/>
      <sheetName val="Незав.пр-во "/>
      <sheetName val="assump"/>
      <sheetName val="Ini"/>
      <sheetName val="Списки"/>
      <sheetName val="факт"/>
      <sheetName val="Assumptions and Inputs"/>
      <sheetName val="Master Input Sheet Start Here"/>
      <sheetName val="HBS initial"/>
      <sheetName val="Inputs Sheet"/>
      <sheetName val="Ввод данных Эл.2"/>
      <sheetName val="Ввод данных Эл. 1"/>
      <sheetName val="Ввод данных Эл.3"/>
      <sheetName val="Ввод данных Эл.4"/>
      <sheetName val="Ввод данных Эл. 5"/>
      <sheetName val="HIS initial"/>
      <sheetName val="БДР"/>
      <sheetName val="в тенге"/>
      <sheetName val="CEZ_Model_16_m"/>
      <sheetName val="Б1190-2"/>
      <sheetName val="Б1190-3"/>
      <sheetName val="Б1190"/>
      <sheetName val="Cost Allocation"/>
      <sheetName val="Инфо"/>
      <sheetName val="Поправки"/>
      <sheetName val="предприятия"/>
      <sheetName val="Классиф_"/>
      <sheetName val="Groupings"/>
      <sheetName val="Список"/>
      <sheetName val="Дебиторы"/>
      <sheetName val="GLC_Market_Approach"/>
      <sheetName val="Operating_Data"/>
      <sheetName val="Read_me_first"/>
      <sheetName val="Master_Inputs_Start_here"/>
      <sheetName val="Ф1_АТЭЦ"/>
      <sheetName val="Ф1_ЕТЭЦ"/>
      <sheetName val="Ф1_НГРЭС"/>
      <sheetName val="Ф1_ПТЭЦ"/>
      <sheetName val="Ф1_ЩГРЭС"/>
      <sheetName val="Ф_2_АТЭЦ"/>
      <sheetName val="Ф2_ЕТЭЦ"/>
      <sheetName val="Ф_2_НГРЭС"/>
      <sheetName val="Ф2_ПТЭЦ"/>
      <sheetName val="Ф_2_ЩГРЭС"/>
      <sheetName val="Ввод_данных_ЩГРЭС"/>
      <sheetName val="Ввод_общих_данных"/>
      <sheetName val="Расчет_тарифов_и_выручки"/>
      <sheetName val="стр_145_рос__исп"/>
      <sheetName val="60 счет"/>
      <sheetName val="Master_Input_Sheet_Start_Here"/>
      <sheetName val="HBS_initial"/>
      <sheetName val="Inputs_Sheet"/>
      <sheetName val="Ввод_данных_Эл_2"/>
      <sheetName val="Ввод_данных_Эл__1"/>
      <sheetName val="Ввод_данных_Эл_3"/>
      <sheetName val="Ввод_данных_Эл_4"/>
      <sheetName val="Ввод_данных_Эл__5"/>
      <sheetName val="HIS_initial"/>
      <sheetName val="Производство_электроэнергии"/>
      <sheetName val="Т19_1"/>
      <sheetName val="Cost_Allocation"/>
      <sheetName val="60_счет"/>
      <sheetName val="BISales"/>
      <sheetName val="незав. Домодедово"/>
      <sheetName val="Допущения"/>
      <sheetName val="Долг"/>
      <sheetName val="ПРР"/>
      <sheetName val="Предположения КАС"/>
      <sheetName val="Ф1 Актив 1-2"/>
      <sheetName val="затр_подх"/>
      <sheetName val="Смета"/>
      <sheetName val="6.Продажа квартир"/>
      <sheetName val="3.ЗАТРАТЫ"/>
      <sheetName val="Аренда Торговля"/>
      <sheetName val="Аренда СТО"/>
      <sheetName val="Дисконт"/>
      <sheetName val="общее"/>
      <sheetName val="исходное"/>
      <sheetName val="ДП_пессимист "/>
      <sheetName val="Glossary"/>
      <sheetName val="Исх_данные"/>
      <sheetName val="свед"/>
      <sheetName val="MGSN"/>
      <sheetName val="Ф-1"/>
      <sheetName val="RAS BS+"/>
      <sheetName val="0_33"/>
      <sheetName val="Акты дебиторов"/>
      <sheetName val="comps"/>
      <sheetName val="А_Произв-во"/>
      <sheetName val="вводные"/>
      <sheetName val="Коэф-ты"/>
      <sheetName val="Ст"/>
      <sheetName val="Valspar"/>
      <sheetName val="FX Adjustment"/>
      <sheetName val="BDG"/>
      <sheetName val="Paths"/>
      <sheetName val="Location (Naming)"/>
      <sheetName val="ProductBundleDefinition"/>
      <sheetName val="Location Handling"/>
      <sheetName val="ProductBundle (Naming)"/>
      <sheetName val="Location Cap"/>
      <sheetName val="ProcessMode Coefficients"/>
      <sheetName val="DEPR_NEW"/>
      <sheetName val="Natl Consult Reg."/>
      <sheetName val="Корр-ка_на_сост"/>
      <sheetName val="VAT"/>
      <sheetName val="Assumpt."/>
      <sheetName val="Summary of Value"/>
      <sheetName val="Macroeconomic Assumptions"/>
      <sheetName val="A_20"/>
      <sheetName val="C 25"/>
      <sheetName val="Apogei_2001_6_LS"/>
      <sheetName val="ЦХЛ 2004"/>
      <sheetName val="дата"/>
      <sheetName val="Comp equip"/>
      <sheetName val="Mach &amp; equip"/>
      <sheetName val="MV"/>
      <sheetName val="Freezers"/>
      <sheetName val="total receipt"/>
      <sheetName val="2009_kase"/>
      <sheetName val="M-12"/>
      <sheetName val="M-13"/>
      <sheetName val="Precalcs"/>
      <sheetName val="油価変動"/>
      <sheetName val="Evolucion de las perdidas"/>
      <sheetName val="CRECIMIENTOS"/>
      <sheetName val="Graphs_Nefteproduct"/>
      <sheetName val="150.01_контракт 110 "/>
      <sheetName val="Production costs"/>
      <sheetName val="design crit"/>
      <sheetName val="MassBal-Phase I"/>
      <sheetName val="MassBal-Phase II"/>
      <sheetName val="design crit 540"/>
      <sheetName val="design crit540"/>
      <sheetName val="design_crit"/>
      <sheetName val="MassBal-Phase_I"/>
      <sheetName val="MassBal-Phase_II"/>
      <sheetName val="design_crit_540"/>
      <sheetName val="design_crit540"/>
      <sheetName val="Mass%20Balance.Rev3.xls"/>
      <sheetName val="Mass Balance.Rev3"/>
      <sheetName val="Lists of Permissable Values"/>
      <sheetName val="Price"/>
      <sheetName val="PriceSyn"/>
      <sheetName val="Summary_графики"/>
      <sheetName val="Summary_ НОК-АОС нов оценка"/>
      <sheetName val="Risk Premium"/>
      <sheetName val="Risk Free Rates"/>
      <sheetName val="P118-2020-12-31"/>
      <sheetName val="Графика 1"/>
      <sheetName val="Пересчитанные доходы и расходы"/>
      <sheetName val="Расчеты"/>
      <sheetName val="Графика"/>
      <sheetName val="KPI 2"/>
      <sheetName val="P&amp;L (сценарий 2)"/>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ERPs by country_Damodaran"/>
      <sheetName val="TJ"/>
      <sheetName val="Inflation_NBT_2017"/>
      <sheetName val="US treasury"/>
      <sheetName val="Ссудный портфель"/>
      <sheetName val="KCC"/>
      <sheetName val="T-300"/>
      <sheetName val="Добыча нефти4"/>
      <sheetName val="поставка сравн13"/>
      <sheetName val="Сдача "/>
      <sheetName val="ДДСАБ"/>
      <sheetName val="ДДСККБ"/>
      <sheetName val="Project Detail Inputs"/>
      <sheetName val="inv"/>
      <sheetName val="Name"/>
      <sheetName val="Precision and factor tables"/>
      <sheetName val="П"/>
      <sheetName val="1,3 новая"/>
      <sheetName val="Data, This"/>
      <sheetName val="Lookup"/>
      <sheetName val="Dialog data"/>
      <sheetName val="Date calculations"/>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PBC-Final_Kmod8-December-2001"/>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Факторный анализ Пр. расх. OPEX"/>
      <sheetName val="OSV10M2019"/>
      <sheetName val="OB check_2018"/>
      <sheetName val="TS_2019_10M"/>
      <sheetName val="SFP"/>
      <sheetName val="SCE"/>
      <sheetName val="SCF"/>
      <sheetName val="PPE movement"/>
      <sheetName val="TS_31.12.2018"/>
      <sheetName val="Not For review&gt;&gt;&gt;"/>
      <sheetName val="CFS Workings"/>
      <sheetName val="31.12.2018 used for Audit"/>
      <sheetName val="Final OSV"/>
      <sheetName val="After DDA"/>
      <sheetName val="22_Other taxes"/>
      <sheetName val="Пересчет себестоимости"/>
      <sheetName val="2018"/>
      <sheetName val="pivot summary"/>
      <sheetName val="OSV"/>
      <sheetName val="SCF - Cash for PPE"/>
      <sheetName val="SCF - PPE Contracts"/>
      <sheetName val="SCF - analiz scheta PPE"/>
      <sheetName val="SCF - 3310"/>
      <sheetName val="пр1"/>
      <sheetName val="пр2"/>
      <sheetName val="ПД"/>
      <sheetName val="ПР"/>
      <sheetName val="sap 2"/>
      <sheetName val="V-40"/>
      <sheetName val="V-100"/>
      <sheetName val="V-60"/>
      <sheetName val="V-110"/>
      <sheetName val="V-115"/>
      <sheetName val="V-130"/>
      <sheetName val="V-140"/>
      <sheetName val="V-1"/>
      <sheetName val="CF-table"/>
      <sheetName val="A-41 IAS "/>
      <sheetName val="IAS"/>
      <sheetName val="Property Tax"/>
      <sheetName val="FA Disclosure to FS"/>
      <sheetName val="addition breakdown "/>
      <sheetName val="addition test"/>
      <sheetName val="disposals breakdown"/>
      <sheetName val="disposal test"/>
      <sheetName val="PBC of Fully amortised FA"/>
      <sheetName val="2004 vs 2003"/>
      <sheetName val="Threshold Calc"/>
      <sheetName val="2007"/>
      <sheetName val="2009"/>
      <sheetName val="Materials samoling"/>
      <sheetName val="Materials%20samoling.xlsx"/>
      <sheetName val="Tetris LBO&gt;&gt;&gt;&gt;&gt;&gt;"/>
      <sheetName val="__FDSCACHE__"/>
      <sheetName val="Assum"/>
      <sheetName val="IS - LBO"/>
      <sheetName val="BSCF"/>
      <sheetName val="Returns"/>
      <sheetName val="EBITDA DCF"/>
      <sheetName val="Output Pages&gt;&gt;&gt;"/>
      <sheetName val="Transaction Summary"/>
      <sheetName val="IS Summary"/>
      <sheetName val="CF Summary"/>
      <sheetName val="Valuation of PIK"/>
      <sheetName val="Due Dili Follow-up"/>
      <sheetName val="BS Adj."/>
      <sheetName val="OUT&gt;&gt;&gt;"/>
      <sheetName val="Perp. DCF"/>
      <sheetName val="Sources and Uses"/>
      <sheetName val="Valuation of Seller"/>
      <sheetName val="CB Team Travel - Implementation"/>
      <sheetName val="Tetris_LBO&gt;&gt;&gt;&gt;&gt;&gt;"/>
      <sheetName val="IS_-_LBO"/>
      <sheetName val="EBITDA_DCF"/>
      <sheetName val="Output_Pages&gt;&gt;&gt;"/>
      <sheetName val="Transaction_Summary"/>
      <sheetName val="IS_Summary"/>
      <sheetName val="CF_Summary"/>
      <sheetName val="Valuation_of_PIK"/>
      <sheetName val="Due_Dili_Follow-up"/>
      <sheetName val="BS_Adj_"/>
      <sheetName val="Perp__DCF"/>
      <sheetName val="Sources_and_Uses"/>
      <sheetName val="Valuation_of_Seller"/>
      <sheetName val="Source"/>
      <sheetName val="rec-is con.total"/>
      <sheetName val="receipts-PO "/>
      <sheetName val="склад"/>
      <sheetName val="склад-rec"/>
      <sheetName val="confwh"/>
      <sheetName val="rec-is"/>
      <sheetName val="nav atyrau"/>
      <sheetName val="1 кв."/>
      <sheetName val="2  кв."/>
      <sheetName val="3 кв."/>
      <sheetName val="4 кв."/>
      <sheetName val="Расход за м-ц"/>
      <sheetName val="Отчёт склада"/>
      <sheetName val="Незав_пр_во "/>
      <sheetName val="ФС_СДЕЛКИ_РЕЕСТР"/>
      <sheetName val="ref_country"/>
      <sheetName val="ref_currency"/>
      <sheetName val="ref_vid_oper"/>
      <sheetName val="v_ref_sign_related_code"/>
      <sheetName val="ref_type_provide_code"/>
      <sheetName val="ref_legal_person"/>
      <sheetName val="8030; 8221"/>
      <sheetName val="8180 _8181_8182_"/>
      <sheetName val="Additions testing"/>
      <sheetName val="Movement schedule"/>
      <sheetName val="depreciation testing"/>
      <sheetName val="Worksheet in (C) 8344 Administr"/>
      <sheetName val="Movement"/>
      <sheetName val="GAAP TB 31.12.01  detail p&amp;l"/>
      <sheetName val="FA depreciation"/>
      <sheetName val="services.01"/>
      <sheetName val="utilities.01"/>
      <sheetName val="Target"/>
      <sheetName val="ВСДС_1 (MAIN)"/>
      <sheetName val="Собственный капитал"/>
      <sheetName val="PP&amp;E mvt for 2003"/>
      <sheetName val="ТМЗ-6"/>
      <sheetName val="Список документов"/>
      <sheetName val="ЛСЦ начисленное на 31.12.08"/>
      <sheetName val="ЛЛизинг начис. на 31.12.08"/>
      <sheetName val="Бонды стр.341"/>
      <sheetName val="material realised"/>
      <sheetName val="electricity"/>
      <sheetName val="1-1"/>
      <sheetName val="Additions_Disposals"/>
      <sheetName val="Branches"/>
      <sheetName val="Приложение 1 KZT"/>
      <sheetName val="Курсы"/>
      <sheetName val="Огл. Графиков"/>
      <sheetName val="Текущие цены"/>
      <sheetName val="рабочий"/>
      <sheetName val="окраска"/>
      <sheetName val="Drop down lists"/>
      <sheetName val="10Cash"/>
      <sheetName val="% threshhold(salary)"/>
      <sheetName val="ЦентрЗатр"/>
      <sheetName val="ЕдИзм"/>
      <sheetName val="Предпр"/>
      <sheetName val="DD Reserve calculation"/>
      <sheetName val="Eingaben"/>
      <sheetName val="Bilanz Erfolg"/>
      <sheetName val="Graphdata2"/>
      <sheetName val="Graphdata"/>
      <sheetName val="Dialog1"/>
      <sheetName val="Dialog2"/>
      <sheetName val="ABLA"/>
      <sheetName val="Cockpit"/>
      <sheetName val="2Perioden"/>
      <sheetName val="3Perioden"/>
      <sheetName val="4Perioden"/>
      <sheetName val="5Perioden"/>
      <sheetName val="6Perioden"/>
      <sheetName val="Graphdata_CF"/>
      <sheetName val="Kennzahlen"/>
      <sheetName val="Kennz.Details"/>
      <sheetName val="zusammenfassung"/>
      <sheetName val="Publicación Diarios - Memo"/>
      <sheetName val="payroll_2003_modified"/>
      <sheetName val="**"/>
      <sheetName val="расч вед대腵԰"/>
      <sheetName val="2-1利润核算表"/>
      <sheetName val="2-2现金流预测"/>
      <sheetName val="3-销量、收入测算表"/>
      <sheetName val="4-1费用核算说明 "/>
      <sheetName val="4-2税金及附加"/>
      <sheetName val="5-1白灰成本核算表"/>
      <sheetName val="5-1-1白灰成本还原金额表"/>
      <sheetName val="5-2骨料成本核算表"/>
      <sheetName val="5-3塑品成本核算表"/>
      <sheetName val="5-4水泥制品成本核算表"/>
      <sheetName val="5-5混凝土成本核算表"/>
      <sheetName val="5-6五氧化二钒成本核算表"/>
      <sheetName val="6-1白灰基础资料"/>
      <sheetName val="6-2水泥制品基础资料"/>
      <sheetName val="6-3混凝土基础资料"/>
      <sheetName val="6-4五氧化二钒基础资料"/>
      <sheetName val="7-1白灰成本核算说明"/>
      <sheetName val="7-2混凝土制造费用"/>
      <sheetName val="7-3五氧化二钒成本核算说明"/>
      <sheetName val="8-余热发电"/>
      <sheetName val="9-1材料价格"/>
      <sheetName val="9-2电费计算"/>
      <sheetName val="10-1非生产公司定编汇总"/>
      <sheetName val="10-2白灰定编汇总表"/>
      <sheetName val="10-3骨料定编汇总表"/>
      <sheetName val="10-4塑品定编汇总表"/>
      <sheetName val="10-5混凝土定编汇总"/>
      <sheetName val="10-6五氧化二钒定编汇总"/>
      <sheetName val="进口熟料成本"/>
      <sheetName val="FX Fluct effect"/>
      <sheetName val="FCTR Proof"/>
      <sheetName val="Dividend&amp;DTL"/>
      <sheetName val="Interco PPE"/>
      <sheetName val="Subsoil Revaluation"/>
      <sheetName val="NCI"/>
      <sheetName val="Quasi"/>
      <sheetName val="NCI Proof"/>
      <sheetName val="IS (breakdown)"/>
      <sheetName val="BS (Seg)"/>
      <sheetName val="IS (Seg)"/>
      <sheetName val="AJE (Seg)"/>
      <sheetName val="IntercoTran"/>
      <sheetName val="IntercoBal"/>
      <sheetName val="P&amp;L Proof"/>
      <sheetName val="Capital Reserve Proof"/>
      <sheetName val="DTL Proof"/>
      <sheetName val="ICGL"/>
      <sheetName val="ICHPL"/>
      <sheetName val="ICKPL"/>
      <sheetName val="HYD"/>
      <sheetName val="ICS"/>
      <sheetName val="ICT"/>
      <sheetName val="ICK"/>
      <sheetName val="CMIL"/>
      <sheetName val="IPL"/>
      <sheetName val="CMIPL"/>
      <sheetName val="AMPL"/>
      <sheetName val="IMPL"/>
      <sheetName val="FMPL"/>
      <sheetName val="AEL"/>
      <sheetName val="ALACEM"/>
      <sheetName val="Sharcem"/>
      <sheetName val="IMCCMC"/>
      <sheetName val="MC"/>
      <sheetName val="KHUJAND"/>
      <sheetName val="FM PHIL"/>
      <sheetName val="SELACO"/>
      <sheetName val="CMISB"/>
      <sheetName val="CBSB"/>
      <sheetName val="CBSB CJE"/>
      <sheetName val="FMSB"/>
      <sheetName val="RPSB"/>
      <sheetName val="Услуги цехов"/>
      <sheetName val="Цех 8"/>
      <sheetName val="Цех 9"/>
      <sheetName val="Цех 36(10)"/>
      <sheetName val="Цех 32 (11)"/>
      <sheetName val="Цех23 (18)"/>
      <sheetName val="Смета вспом. пр-ва"/>
      <sheetName val="Свод сметы"/>
      <sheetName val="свод до вн.об."/>
      <sheetName val="расш.для РАО"/>
      <sheetName val="расш.для РАО стр.310"/>
      <sheetName val="1.1."/>
      <sheetName val="1.2."/>
      <sheetName val="Графики_Гкал,тыс.руб."/>
      <sheetName val="2.1."/>
      <sheetName val="2.2."/>
      <sheetName val="2.3."/>
      <sheetName val="2.4."/>
      <sheetName val="3.1."/>
      <sheetName val="3.2."/>
      <sheetName val="3.3."/>
      <sheetName val="4.1."/>
      <sheetName val="4.2."/>
      <sheetName val="4.3."/>
      <sheetName val="4.4."/>
      <sheetName val="4.5."/>
      <sheetName val="4.6."/>
      <sheetName val="4.7."/>
      <sheetName val="5.1."/>
      <sheetName val="5.1_январь"/>
      <sheetName val="5.1_февраль"/>
      <sheetName val="5.1_март"/>
      <sheetName val="6.1."/>
      <sheetName val="2 кв."/>
      <sheetName val=" год"/>
      <sheetName val="УП 33 свод."/>
      <sheetName val="пл. и факт"/>
      <sheetName val="Модуль2"/>
      <sheetName val="Модуль1"/>
      <sheetName val="ñâîä äî âí.îá."/>
      <sheetName val="ðàñø.äëÿ ÐÀÎ"/>
      <sheetName val="ðàñø.äëÿ ÐÀÎ ñòð.310"/>
      <sheetName val="Ëèñò1"/>
      <sheetName val="Ãðàôèêè_Ãêàë,òûñ.ðóá."/>
      <sheetName val="5.1_ÿíâàðü"/>
      <sheetName val="5.1_ôåâðàëü"/>
      <sheetName val="5.1_ìàðò"/>
      <sheetName val="1 êâ."/>
      <sheetName val="2 êâ."/>
      <sheetName val="3 êâ."/>
      <sheetName val="4 êâ."/>
      <sheetName val=" ãîä"/>
      <sheetName val="ÓÏ 33 ñâîä."/>
      <sheetName val="Ôàêò"/>
      <sheetName val="ïë. è ôàêò"/>
      <sheetName val="Ìîäóëü2"/>
      <sheetName val="Ìîäóëü1"/>
      <sheetName val="18.2-"/>
      <sheetName val="20-"/>
      <sheetName val="Э1.14 ОАО"/>
      <sheetName val="Э1.15ОАО"/>
      <sheetName val="Э1.14 ЗЭС"/>
      <sheetName val="Э1.14ЦЭС"/>
      <sheetName val="Э1.14ВЭС"/>
      <sheetName val="Э1.14ЮЭС"/>
      <sheetName val="Э1.15ЗЭС"/>
      <sheetName val="Э1.15ЦЭС"/>
      <sheetName val="Э1.15ВЭС"/>
      <sheetName val="Э1.15ЮЭС"/>
      <sheetName val="титул"/>
      <sheetName val="А1"/>
      <sheetName val="А2"/>
      <sheetName val="ПЭП2"/>
      <sheetName val="ПЭП3"/>
      <sheetName val="Б1"/>
      <sheetName val="ДПН1"/>
      <sheetName val="ДПН2"/>
      <sheetName val="ПБ1"/>
      <sheetName val="ПБ2"/>
      <sheetName val="УФ1 "/>
      <sheetName val="М2"/>
      <sheetName val="М3"/>
      <sheetName val="УЗ1 "/>
      <sheetName val="УЗ2"/>
      <sheetName val="УП1"/>
      <sheetName val="УП2"/>
      <sheetName val="УП3"/>
      <sheetName val="УИ1"/>
      <sheetName val="УИ2"/>
      <sheetName val="УР1"/>
      <sheetName val="И1"/>
      <sheetName val="И2"/>
      <sheetName val="УФ2"/>
      <sheetName val="_FES"/>
      <sheetName val="map_nat"/>
      <sheetName val="map_RPG"/>
      <sheetName val="Profit &amp; Loss Total"/>
      <sheetName val="12 месяцев 2010"/>
      <sheetName val="Нефть"/>
      <sheetName val="КТЖ БДР"/>
      <sheetName val="IPR_VOG"/>
      <sheetName val="Precios"/>
      <sheetName val="СписокТЭП"/>
      <sheetName val="Data-in"/>
      <sheetName val="Осн"/>
      <sheetName val="Ural med"/>
      <sheetName val="Лист1 (2)"/>
      <sheetName val="Приложение6"/>
      <sheetName val="П-15"/>
      <sheetName val="П-16 "/>
      <sheetName val="П-16-с"/>
      <sheetName val="П-16-м"/>
      <sheetName val="П-17 "/>
      <sheetName val="П-18 "/>
      <sheetName val="П-19 "/>
      <sheetName val="П-20"/>
      <sheetName val="УЗ-21 "/>
      <sheetName val="УЗ-22"/>
      <sheetName val="УЗ-23"/>
      <sheetName val="УЗ-24"/>
      <sheetName val="УЗ-25"/>
      <sheetName val="УЗ-26"/>
      <sheetName val="УЗ-27"/>
      <sheetName val="УП-28 "/>
      <sheetName val="УП-29 "/>
      <sheetName val="УП-30 "/>
      <sheetName val="УП-31"/>
      <sheetName val="УП-32 "/>
      <sheetName val="УП-33"/>
      <sheetName val="УИ-34"/>
      <sheetName val="УИ-34-м"/>
      <sheetName val="УИ-35"/>
      <sheetName val="УИ-36"/>
      <sheetName val="УИ-37"/>
      <sheetName val="УИ-39"/>
      <sheetName val="Прил 1"/>
      <sheetName val="Прил. 1.1."/>
      <sheetName val="УЗ-21"/>
      <sheetName val="УЗ-21(1кв)"/>
      <sheetName val="УЗ-21(1кв)факт"/>
      <sheetName val="УЗ-21(2кв)"/>
      <sheetName val="УЗ-21(3кв)"/>
      <sheetName val="УЗ-21(4кв)"/>
      <sheetName val="УЗ-22(1кв)"/>
      <sheetName val="УЗ-22(2кв)"/>
      <sheetName val="УЗ-22(3кв)"/>
      <sheetName val="УЗ-22(4кв)"/>
      <sheetName val="УЗ-26 (1)"/>
      <sheetName val="УЗ-26 (2)"/>
      <sheetName val="УЗ-26 (3)"/>
      <sheetName val="УЗ-26 (4)"/>
      <sheetName val="УЗ-27 (1)"/>
      <sheetName val="УЗ-27 (2)"/>
      <sheetName val="УЗ-27 (3)"/>
      <sheetName val="УЗ-27 (4)"/>
      <sheetName val="УП-28"/>
      <sheetName val="УП-29"/>
      <sheetName val="УП-30"/>
      <sheetName val="УП-32"/>
      <sheetName val="СКС"/>
      <sheetName val="пл-ф 01.06г."/>
      <sheetName val="Премия (Бизнес-план) "/>
      <sheetName val="Премия (БДР) "/>
      <sheetName val="Объемы "/>
      <sheetName val="СКС "/>
      <sheetName val="Качк_тепло"/>
      <sheetName val="Качк_электро"/>
      <sheetName val="Качк_вода"/>
      <sheetName val="Качк_стоки"/>
      <sheetName val="Качк_свод"/>
      <sheetName val="Н_Тура"/>
      <sheetName val="Первоур"/>
      <sheetName val="пл-ф 02.06г."/>
      <sheetName val="Дотация за февраль"/>
      <sheetName val="Анализ по субконто"/>
      <sheetName val="Объемы март "/>
      <sheetName val="Доходы март"/>
      <sheetName val="тэнергия"/>
      <sheetName val="котельные"/>
      <sheetName val="котельные 2"/>
      <sheetName val="ээнергия"/>
      <sheetName val="водоотведение"/>
      <sheetName val="водоснабжение"/>
      <sheetName val="прочие"/>
      <sheetName val="расшифровка по прочим"/>
      <sheetName val="анализ покупки ТЭР"/>
      <sheetName val="обьем продаж"/>
      <sheetName val="смета ахр"/>
      <sheetName val="приложение 2 "/>
      <sheetName val="УЗ-21 (1полуг 2002)"/>
      <sheetName val="УЗ-21 (1полуг 2003 план)"/>
      <sheetName val="УЗ-21(1полуг2003факт)1"/>
      <sheetName val="УЗ-21 (1полуг 2003 факт)"/>
      <sheetName val="УЗ-22 (1полуг 2002)факт"/>
      <sheetName val="УЗ-22 (1полуг 2003)пл"/>
      <sheetName val="УЗ-22 (1полуг 2003)факт"/>
      <sheetName val="УЗ-23(1 полуг 2002)"/>
      <sheetName val="УЗ-23(1 полуг 2003)пл"/>
      <sheetName val="УЗ-23(1полуг 2003) факт"/>
      <sheetName val="УЗ-26 (1полуг 2002  факт)"/>
      <sheetName val="УЗ-26 (1полуг 2003 план)"/>
      <sheetName val="УЗ-26 (1полуг 2003 факт)"/>
      <sheetName val="Ý1.14 ÎÀÎ"/>
      <sheetName val="Ý1.15ÎÀÎ"/>
      <sheetName val="Ý1.14 ÇÝÑ"/>
      <sheetName val="Ý1.14ÖÝÑ"/>
      <sheetName val="Ý1.14ÂÝÑ"/>
      <sheetName val="Ý1.14ÞÝÑ"/>
      <sheetName val="Ý1.15ÇÝÑ"/>
      <sheetName val="Ý1.15ÖÝÑ"/>
      <sheetName val="Ý1.15ÂÝÑ"/>
      <sheetName val="Ý1.15ÞÝÑ"/>
      <sheetName val="òèòóë"/>
      <sheetName val="À1"/>
      <sheetName val="À2"/>
      <sheetName val="ÏÝÏ2"/>
      <sheetName val="ÏÝÏ3"/>
      <sheetName val="Á1"/>
      <sheetName val="ÄÏÍ1"/>
      <sheetName val="ÄÏÍ2"/>
      <sheetName val="ÏÁ1"/>
      <sheetName val="ÏÁ2"/>
      <sheetName val="ÓÔ1 "/>
      <sheetName val="Ì2"/>
      <sheetName val="Ì3"/>
      <sheetName val="ÓÇ1 "/>
      <sheetName val="ÓÇ2"/>
      <sheetName val="ÓÏ1"/>
      <sheetName val="ÓÏ2"/>
      <sheetName val="ÓÏ3"/>
      <sheetName val="ÓÈ1"/>
      <sheetName val="ÓÈ2"/>
      <sheetName val="ÓÐ1"/>
      <sheetName val="È1"/>
      <sheetName val="È2"/>
      <sheetName val="ÓÔ2"/>
      <sheetName val="Ëèñò2"/>
      <sheetName val="Ëèñò3"/>
      <sheetName val="Dictionaries"/>
      <sheetName val="Financial ratios А3"/>
      <sheetName val="2210900-Aug"/>
      <sheetName val="4 000 000 тыс.тг"/>
      <sheetName val="15 000 000 тыс.тг"/>
      <sheetName val="Фин.обязат."/>
      <sheetName val="December(начис)_ZKM-ZinBV"/>
      <sheetName val="t0_name"/>
      <sheetName val="InputTD"/>
      <sheetName val="ЦТУ (касса)"/>
      <sheetName val="ЕБРР"/>
      <sheetName val="ЕБРР 200 млн.$ 24.05.12"/>
      <sheetName val="Самрук"/>
      <sheetName val="БРК-188,2"/>
      <sheetName val="K_750_Sl_KPMG_report_Test"/>
      <sheetName val="K_300_RFD_KMG EP"/>
      <sheetName val="K_200_ES"/>
      <sheetName val="K_101_DDA_LS"/>
      <sheetName val="K_310_RFD_Uzen_rev"/>
      <sheetName val="K_120_FA_Sale"/>
      <sheetName val="5NK "/>
      <sheetName val="Доходы всего"/>
      <sheetName val="Доходы обороты"/>
      <sheetName val="ремонтТ9"/>
      <sheetName val="ктж"/>
      <sheetName val="ЖДА"/>
      <sheetName val="Доступ к МЖС"/>
      <sheetName val="авансы"/>
      <sheetName val="мать факт (изм НДС)"/>
      <sheetName val="ПВД"/>
      <sheetName val="прочие поступления"/>
      <sheetName val="кредитный бюджет 2014"/>
      <sheetName val="разработочная"/>
      <sheetName val="прочие выб по дзо"/>
      <sheetName val="инвест.разбивка"/>
      <sheetName val="оплата БЗ и ОСО для БДДС"/>
      <sheetName val="Соц.сфера"/>
      <sheetName val="расходы КТЖ"/>
      <sheetName val="прочие выбытия "/>
      <sheetName val="депозиты 2014"/>
      <sheetName val="УК и ФП"/>
      <sheetName val="бюджет 2013_освоение_)"/>
      <sheetName val="ОБОРОТЫ"/>
      <sheetName val="Юг"/>
      <sheetName val="Кубань"/>
      <sheetName val="Черноземье"/>
      <sheetName val="Поволжье"/>
      <sheetName val="Волгоград"/>
      <sheetName val="Алтай"/>
      <sheetName val="ДС МЗК"/>
      <sheetName val="Форма "/>
      <sheetName val="Пусто"/>
      <sheetName val="Пусто1"/>
      <sheetName val="Пусто2"/>
      <sheetName val="Пусто3"/>
      <sheetName val="Пусто4"/>
      <sheetName val="Пусто6"/>
      <sheetName val="Пусто5"/>
      <sheetName val="Графика_1"/>
      <sheetName val="Пересчитанные_доходы_и_расходы"/>
      <sheetName val="KPI_2"/>
      <sheetName val="P&amp;L_(сценарий_2)"/>
      <sheetName val="Cash_flow"/>
      <sheetName val="Cash_flow_(сценар_2)"/>
      <sheetName val="расшиф__Баланса_(2)"/>
      <sheetName val="расшиф__Баланса_(сценар_2)"/>
      <sheetName val="Прилож_4__Форма_БП3_Баланс"/>
      <sheetName val="Прилож_4__Форма_БП3_Баланс_2"/>
      <sheetName val="Прилож__3_Форма_БП2_ОПиУ"/>
      <sheetName val="Прилож__3_Форма_БП2_ОПиУ_2"/>
      <sheetName val="SGV_Oz"/>
      <sheetName val="Calc"/>
      <sheetName val="GoEight"/>
      <sheetName val="GrFour"/>
      <sheetName val="MOne"/>
      <sheetName val="MTwo"/>
      <sheetName val="KOne"/>
      <sheetName val="GoSeven"/>
      <sheetName val="GrThree"/>
      <sheetName val="HTwo"/>
      <sheetName val="JOne"/>
      <sheetName val="JTwo"/>
      <sheetName val="HOne"/>
      <sheetName val="Proj Cost "/>
      <sheetName val="KONSOLID"/>
      <sheetName val="Calculations"/>
      <sheetName val="US GAAP"/>
      <sheetName val="DyA SJ"/>
      <sheetName val="SG&amp;A"/>
      <sheetName val="Revenue Salta"/>
      <sheetName val="TDC COA Sumry"/>
      <sheetName val="COA Sumry by Area"/>
      <sheetName val="COA Sumry by Contr"/>
      <sheetName val="COA Sumry by RG"/>
      <sheetName val="TDC COA Grp Sumry"/>
      <sheetName val="TDC Item Dets_Full"/>
      <sheetName val="TDC Item Dets"/>
      <sheetName val="TDC Item Sumry"/>
      <sheetName val="TDC Key Qty Sumry"/>
      <sheetName val="List _ Components"/>
      <sheetName val="List _ Equipment"/>
      <sheetName val="Project Metrics"/>
      <sheetName val="COA Sumry _ Std Imp"/>
      <sheetName val="Contr TDC _ Std Imp"/>
      <sheetName val="Item Sumry _ Std Imp"/>
      <sheetName val="Proj TIC _ Std Imp"/>
      <sheetName val="Unit Costs _ Std Imp"/>
      <sheetName val="Unit MH _ Std Imp"/>
      <sheetName val="Перечень связанных сторон"/>
      <sheetName val="TDC Item Dets_IPM_Full"/>
      <sheetName val="Example"/>
      <sheetName val="FINANAL"/>
      <sheetName val="Option 0"/>
      <sheetName val="Проект2002"/>
      <sheetName val="Y-1"/>
      <sheetName val="Y-10"/>
      <sheetName val="PBC-&gt;&gt;&gt;"/>
      <sheetName val="PV 2020"/>
      <sheetName val="PV 2019"/>
      <sheetName val="Rev-EXp2020"/>
      <sheetName val="MUS population cleared"/>
      <sheetName val="Breakdown2"/>
      <sheetName val="SAM_2019"/>
      <sheetName val="валюта"/>
      <sheetName val="IFRS FS 04"/>
      <sheetName val="Client adj"/>
      <sheetName val="IFRS FS 2005_TENGE"/>
      <sheetName val="KAS CFS"/>
      <sheetName val="IFRS TS"/>
      <sheetName val="IFRS FS"/>
      <sheetName val="KAS Notes"/>
      <sheetName val="KAS FS"/>
      <sheetName val="IFRS CFS"/>
      <sheetName val="RP"/>
      <sheetName val="Client adj - IFRS"/>
      <sheetName val="plugs"/>
      <sheetName val="PPE Recalc"/>
      <sheetName val="IFRS Notes"/>
      <sheetName val="OAR KAS"/>
      <sheetName val="IFRS CF"/>
      <sheetName val="Global"/>
      <sheetName val="Code base"/>
      <sheetName val="Barcodes"/>
      <sheetName val="Ф5"/>
      <sheetName val="Ф6"/>
      <sheetName val="Чистые активы"/>
      <sheetName val="ФинАнализ-1"/>
      <sheetName val="ФинАнализ-2"/>
      <sheetName val="ФинАнализ-3"/>
      <sheetName val="ФинАнализ-4"/>
      <sheetName val="СпецФункции"/>
      <sheetName val="Проверено на 30.09.2010"/>
      <sheetName val="Summary loan review"/>
      <sheetName val="Инфо о бизнесе заемщика"/>
      <sheetName val="ББ и ОПУ"/>
      <sheetName val="анализ финансового состояния"/>
      <sheetName val="Инвестиции Банка"/>
      <sheetName val="Уставный капитал"/>
      <sheetName val="Депозиты банкам"/>
      <sheetName val="Кредиты банкам"/>
      <sheetName val="Кредиты клиентам"/>
      <sheetName val="Резервы"/>
      <sheetName val="Основные средства"/>
      <sheetName val="ОС в лизинге"/>
      <sheetName val="Невыясненные суммы"/>
      <sheetName val="ЛОРО"/>
      <sheetName val="Долговые обязательства"/>
      <sheetName val="Фонды и резервы"/>
      <sheetName val="Гарантии"/>
      <sheetName val="Доп инфо по залогу"/>
      <sheetName val="Доп инфо по бизнесу"/>
      <sheetName val="Таблица 1"/>
      <sheetName val="Таблица 2"/>
      <sheetName val="Таблица 3"/>
      <sheetName val="Таблица 4"/>
      <sheetName val="Таблица 5"/>
      <sheetName val="Таблица 6"/>
      <sheetName val="Таблица 7.1"/>
      <sheetName val="Таблица 7.2"/>
      <sheetName val="Таблица 7.3"/>
      <sheetName val="Таблица 8"/>
      <sheetName val="Таблица 9"/>
      <sheetName val="Таблица 10"/>
      <sheetName val="Таблица 11"/>
      <sheetName val="Таблица 12"/>
      <sheetName val="Таблица 14"/>
      <sheetName val="Таблица 15"/>
      <sheetName val="Таблица 16.1"/>
      <sheetName val="Таблица 16.2"/>
      <sheetName val="Таблица 16.3"/>
      <sheetName val="Таблица 16.4"/>
      <sheetName val="Таблица 19"/>
      <sheetName val="Таблица 20"/>
      <sheetName val="Таблица 21"/>
      <sheetName val="Таблица 22"/>
      <sheetName val="Таблица 23"/>
      <sheetName val="Таблица 24"/>
      <sheetName val="Таблица 25"/>
      <sheetName val="ООО &quot;Валмакс&quot;"/>
      <sheetName val="ООО &quot;ТД &quot;Ждановичи&quot;"/>
      <sheetName val="ОДО &quot;Баскет Плюс&quot;"/>
      <sheetName val="ОДО &quot;Паркинг&quot;"/>
      <sheetName val="ООО &quot;Мегапроектстрой&quot;"/>
      <sheetName val="ОДО &quot;Стройтехнотрэйд&quot;"/>
      <sheetName val="ООО &quot;Каюма&quot;"/>
      <sheetName val="СООО &quot;Новый стандарт&quot;"/>
      <sheetName val="УП &quot;Натстрой&quot;"/>
      <sheetName val="ЧП &quot;АЛОНСтрой&quot;"/>
      <sheetName val="ОДО &quot;Инвестконтракт&quot;"/>
      <sheetName val="ОДО &quot;Акива&quot;"/>
      <sheetName val="ООО &quot;Тиманстрой&quot;"/>
      <sheetName val="НП ООО &quot;Фауна - 2002&quot;"/>
      <sheetName val="ООО &quot;Биотопливо-М&quot;"/>
      <sheetName val="ООО  &quot;Сити-Строй-Инвест&quot;"/>
      <sheetName val="ООО &quot;Комфортсервисстрой&quot;"/>
      <sheetName val="ООО &quot;Белжилстройинвест&quot;"/>
      <sheetName val="ООО &quot;Медиумстройинвест&quot;"/>
      <sheetName val="ОАО &quot;Нов вост инвестиции&quot;"/>
      <sheetName val="Аношина Т.А."/>
      <sheetName val="Курач О.М."/>
      <sheetName val="Николаевич М.В."/>
      <sheetName val="Николаевич В.М."/>
      <sheetName val="Мазовка В.М."/>
      <sheetName val="Ермоленко В.А."/>
      <sheetName val="Тальковская Е.А."/>
      <sheetName val="Гапанович О.В."/>
      <sheetName val="Яковицкий С.И."/>
      <sheetName val="Андреевских Т.Л."/>
      <sheetName val="Трифонов О.Г."/>
      <sheetName val="Шибут В.В."/>
      <sheetName val="Глуховский В.Л."/>
      <sheetName val="Павловская Н.Ю."/>
      <sheetName val="Назарова О.А."/>
      <sheetName val="Николаевич М.В"/>
      <sheetName val="Курочкина Г.Л."/>
      <sheetName val="Курач И.А."/>
      <sheetName val="Симирский В.Р."/>
      <sheetName val="Кириенко К.В."/>
      <sheetName val="46"/>
      <sheetName val="48"/>
      <sheetName val="52"/>
      <sheetName val="53"/>
      <sheetName val="54"/>
      <sheetName val="55"/>
      <sheetName val="56"/>
      <sheetName val="57"/>
      <sheetName val="58"/>
      <sheetName val="59"/>
      <sheetName val="62"/>
      <sheetName val="63"/>
      <sheetName val="64"/>
      <sheetName val="65"/>
      <sheetName val="66"/>
      <sheetName val="67"/>
      <sheetName val="68"/>
      <sheetName val="69"/>
      <sheetName val="71"/>
      <sheetName val="72"/>
      <sheetName val="73"/>
      <sheetName val="74"/>
      <sheetName val="75"/>
      <sheetName val="76"/>
      <sheetName val="77"/>
      <sheetName val="78"/>
      <sheetName val="79"/>
      <sheetName val="Summary IFRS"/>
      <sheetName val="Summary Client"/>
      <sheetName val="Admin."/>
      <sheetName val="Info."/>
      <sheetName val="Севрукевич В.Л."/>
      <sheetName val="PIVOT IAS branch"/>
      <sheetName val="PIVOT IAS"/>
      <sheetName val="PIVOT IAS detailed"/>
      <sheetName val="Balance db"/>
      <sheetName val="F4&amp;F5"/>
      <sheetName val="PVT2 Equity rec"/>
      <sheetName val="PVT1 Equity rec"/>
      <sheetName val="Off-balance"/>
      <sheetName val="2801"/>
      <sheetName val="bco_mil"/>
      <sheetName val="Rec'n"/>
      <sheetName val="TR"/>
      <sheetName val="Pre-ment_12m"/>
      <sheetName val="631_12m"/>
      <sheetName val="Art. 5.9"/>
      <sheetName val="DE_12m"/>
      <sheetName val="FinRes"/>
      <sheetName val="92"/>
      <sheetName val="TB11m"/>
      <sheetName val="CIT recon'n"/>
      <sheetName val="статті затрат 90"/>
      <sheetName val="по ист"/>
      <sheetName val="ЗБ задлж"/>
      <sheetName val="КП по продуктам"/>
      <sheetName val="ПРС по продуктам"/>
      <sheetName val="кат вид"/>
      <sheetName val="кат обл"/>
      <sheetName val="вид деят"/>
      <sheetName val="по залогам"/>
      <sheetName val="Структура залога_АФН"/>
      <sheetName val="Пок-ли по катег"/>
      <sheetName val="Пок-ли по физ и юр"/>
      <sheetName val="Пок-ли по од и неод"/>
      <sheetName val="разрез"/>
      <sheetName val="Свод для бухг "/>
      <sheetName val="свод для АФН"/>
      <sheetName val="АФН"/>
      <sheetName val="АФН пр-ка"/>
      <sheetName val="Классиф по неод юр л"/>
      <sheetName val="Классиф неод по физ л"/>
      <sheetName val="СВОД по одн"/>
      <sheetName val="CamExecum"/>
      <sheetName val="Q-110_ARO151017"/>
      <sheetName val="discount_rate"/>
      <sheetName val="ERPs_by_country_Damodaran"/>
      <sheetName val="US_treasury"/>
      <sheetName val="U2_102-5217,2207,2217"/>
      <sheetName val="B_1"/>
      <sheetName val="A_100"/>
      <sheetName val="Ссудный_портфель"/>
      <sheetName val="Добыча_нефти4"/>
      <sheetName val="поставка_сравн13"/>
      <sheetName val="Сдача_"/>
      <sheetName val="Project_Detail_Inputs"/>
      <sheetName val="Precision_and_factor_tables"/>
      <sheetName val="OSV_9m2020"/>
      <sheetName val="Code"/>
      <sheetName val="Graph Info (2) Mth"/>
      <sheetName val="Price book"/>
      <sheetName val="Cost elements"/>
      <sheetName val="Cost centers"/>
      <sheetName val="Mining costs"/>
      <sheetName val="Capex Summary"/>
      <sheetName val="Hours Projection-2020 rework"/>
      <sheetName val="Major equipment hours"/>
      <sheetName val="Summary stocks"/>
      <sheetName val="Summary services"/>
      <sheetName val="Equipment Library"/>
      <sheetName val="Asset Structure"/>
      <sheetName val="Minor equipment hours"/>
      <sheetName val="Fuel analysis"/>
      <sheetName val="Fuel"/>
      <sheetName val="Inventory transactions1"/>
      <sheetName val="Stock analysis"/>
      <sheetName val="Stocks"/>
      <sheetName val="Services"/>
      <sheetName val="Summary_Graphs"/>
      <sheetName val="MM analysis"/>
      <sheetName val="MM Q3 &amp; 2021"/>
      <sheetName val="MM Actual"/>
      <sheetName val="Inputs 1"/>
      <sheetName val="Blasting"/>
      <sheetName val="D&amp;B Analysis"/>
      <sheetName val="Drilling"/>
      <sheetName val="Actual hours"/>
      <sheetName val="Hours for Lubricants"/>
      <sheetName val="Trim_production"/>
      <sheetName val="Slurry"/>
      <sheetName val="Unadjusted TB-33100"/>
      <sheetName val="TB426 USD &amp; KZT"/>
      <sheetName val="JV-Additional Brkdown  Suspens"/>
      <sheetName val="JV - Suspense Reclass"/>
      <sheetName val="Malt price (Grains 2006)"/>
      <sheetName val="STATEMENTS"/>
      <sheetName val="TB30699"/>
      <sheetName val="Workings Schedule"/>
      <sheetName val="V"/>
      <sheetName val="P&amp;L-BS-CF"/>
      <sheetName val="CELTIS"/>
      <sheetName val="FOB BARGE"/>
      <sheetName val="Input1"/>
      <sheetName val="Database"/>
      <sheetName val="Base Data"/>
      <sheetName val="Summary WACC Estimation"/>
      <sheetName val="Control Panel"/>
      <sheetName val="TARIFFE"/>
      <sheetName val="Inputs and assumptions"/>
      <sheetName val="euro"/>
      <sheetName val="IPOTESI"/>
      <sheetName val="Actuel"/>
      <sheetName val="3Q JV-Interest Cap."/>
      <sheetName val="Feuil1"/>
      <sheetName val="Interface"/>
      <sheetName val="Capital Structure"/>
      <sheetName val="Overheads"/>
      <sheetName val="PREZZI"/>
      <sheetName val="CALCOLO"/>
      <sheetName val="Operation"/>
      <sheetName val="CALCOLI"/>
      <sheetName val="Assunzioni"/>
      <sheetName val="TB30999vs30699"/>
      <sheetName val="gaeshpetco"/>
      <sheetName val="700-H"/>
      <sheetName val="Cover Sheet"/>
      <sheetName val="Threshold Table"/>
      <sheetName val="cs"/>
      <sheetName val="pt"/>
      <sheetName val="BHP"/>
      <sheetName val="Gas_wells (BHP)"/>
      <sheetName val="Gas_wells"/>
      <sheetName val="measured_data"/>
      <sheetName val="J-1 (2)"/>
      <sheetName val="J-50 (2)"/>
      <sheetName val="J-51 (2)"/>
      <sheetName val="J-52 (2)"/>
      <sheetName val="1855_not done yet (2)"/>
      <sheetName val="6625 PBC (2)"/>
      <sheetName val="sv1 (3)"/>
      <sheetName val="J-70 (2)"/>
      <sheetName val="J-100 (2)"/>
      <sheetName val="J-200 "/>
      <sheetName val="J-261"/>
      <sheetName val="J-201 "/>
      <sheetName val="J-202"/>
      <sheetName val="J-203"/>
      <sheetName val="J-204"/>
      <sheetName val="J-205"/>
      <sheetName val="J-206"/>
      <sheetName val="J-207"/>
      <sheetName val="J-208"/>
      <sheetName val="J-209"/>
      <sheetName val="J-210 "/>
      <sheetName val="J-211"/>
      <sheetName val="J-212"/>
      <sheetName val="J-213"/>
      <sheetName val="J-214"/>
      <sheetName val="J-215 "/>
      <sheetName val="J-216"/>
      <sheetName val="J-217 "/>
      <sheetName val="J-218 "/>
      <sheetName val="J-219 "/>
      <sheetName val="J-220 "/>
      <sheetName val="J-221"/>
      <sheetName val="J-222 "/>
      <sheetName val="J-223 "/>
      <sheetName val="J-224"/>
      <sheetName val="J-225 "/>
      <sheetName val="J-226 "/>
      <sheetName val="J-227"/>
      <sheetName val="J-228"/>
      <sheetName val="J-100 (3)"/>
      <sheetName val="J-229"/>
      <sheetName val="J-230 "/>
      <sheetName val="J-231"/>
      <sheetName val="J-232"/>
      <sheetName val="J-233 "/>
      <sheetName val="J-234"/>
      <sheetName val="J-235 "/>
      <sheetName val="J-236 "/>
      <sheetName val="J-237"/>
      <sheetName val="J-238"/>
      <sheetName val="J-239"/>
      <sheetName val="J-240 "/>
      <sheetName val="J-241"/>
      <sheetName val="J-242"/>
      <sheetName val="J-243"/>
      <sheetName val="J-244"/>
      <sheetName val="J-245"/>
      <sheetName val="J-246"/>
      <sheetName val="J-247"/>
      <sheetName val="J-248"/>
      <sheetName val="J-249"/>
      <sheetName val="J-250 "/>
      <sheetName val="J-251"/>
      <sheetName val="J-252 "/>
      <sheetName val="J-253 "/>
      <sheetName val="J-254"/>
      <sheetName val="J-255"/>
      <sheetName val="J-256"/>
      <sheetName val="J-257"/>
      <sheetName val="J-258"/>
      <sheetName val="shablon (2)"/>
      <sheetName val="J-53 (2)"/>
      <sheetName val="J-51"/>
      <sheetName val="J-52"/>
      <sheetName val="J-53"/>
      <sheetName val="1855_not done yet"/>
      <sheetName val="6625 PBC"/>
      <sheetName val="sv1 (2)"/>
      <sheetName val="CL"/>
      <sheetName val="shablon"/>
      <sheetName val="J-222"/>
      <sheetName val="J-300"/>
      <sheetName val="J-299"/>
      <sheetName val="J-298"/>
      <sheetName val="J-297"/>
      <sheetName val="J-296"/>
      <sheetName val="J-295"/>
      <sheetName val="J-294"/>
      <sheetName val="J-293"/>
      <sheetName val="J-292"/>
      <sheetName val="J-291"/>
      <sheetName val="J-291 (2)"/>
      <sheetName val="J-290"/>
      <sheetName val="J-288"/>
      <sheetName val="J-287"/>
      <sheetName val="J-286"/>
      <sheetName val="J-285"/>
      <sheetName val="J-284"/>
      <sheetName val="J-283"/>
      <sheetName val="J-282"/>
      <sheetName val="J-281"/>
      <sheetName val="J-280"/>
      <sheetName val="J-215"/>
      <sheetName val=" 190 "/>
      <sheetName val="J-191"/>
      <sheetName val="J-230"/>
      <sheetName val="J-233"/>
      <sheetName val="J-233 (2)"/>
      <sheetName val="J-233 (3)"/>
      <sheetName val="J-233 (4)"/>
      <sheetName val="J-235"/>
      <sheetName val="J-236"/>
      <sheetName val="J-210"/>
      <sheetName val="J-240"/>
      <sheetName val="J-250"/>
      <sheetName val="J-260"/>
      <sheetName val="J-260 (2)"/>
      <sheetName val="J-270"/>
      <sheetName val="J-270 (2)"/>
      <sheetName val="J-270 (3)"/>
      <sheetName val="sv1"/>
      <sheetName val="J-100"/>
      <sheetName val="J-265"/>
      <sheetName val="J-225"/>
      <sheetName val="J-217"/>
      <sheetName val="J-218"/>
      <sheetName val="J-219"/>
      <sheetName val="J-220"/>
      <sheetName val="J-223"/>
      <sheetName val="J-226"/>
      <sheetName val="J-225 (2)_Aktobe-Vivat"/>
      <sheetName val="J-225 (2)_Dana trade house"/>
      <sheetName val="J-210 (2)old"/>
      <sheetName val="LoC"/>
      <sheetName val="J-200"/>
      <sheetName val="J-201"/>
      <sheetName val="J-101"/>
      <sheetName val="J-102"/>
      <sheetName val="J-117"/>
      <sheetName val="NAM"/>
      <sheetName val="ATG"/>
      <sheetName val="Sensitivity source"/>
      <sheetName val="WC"/>
      <sheetName val="Input Data"/>
      <sheetName val="Группировка ТМЦ"/>
      <sheetName val="Index_list"/>
      <sheetName val="1,3_новая"/>
      <sheetName val="Дин. оборотн. ср-в!!!"/>
      <sheetName val="Уровень показателей!!!"/>
      <sheetName val="Б3!!!"/>
      <sheetName val="Data,_This"/>
      <sheetName val="Dialog_data"/>
      <sheetName val="Date_calculations"/>
      <sheetName val="Parameters"/>
      <sheetName val="SBM Reserve"/>
      <sheetName val="J-60.1"/>
      <sheetName val="J-60.2"/>
      <sheetName val="J-60.3"/>
      <sheetName val="B_4"/>
      <sheetName val="Приложение 7А"/>
      <sheetName val="справ"/>
      <sheetName val="Earnings model"/>
      <sheetName val="QTRFinal model "/>
      <sheetName val="Halfye"/>
      <sheetName val="Colgate"/>
      <sheetName val="quest"/>
      <sheetName val="Text"/>
      <sheetName val="Final model"/>
      <sheetName val="Qly_flash"/>
      <sheetName val="Q1_pre"/>
      <sheetName val="other Qly_pre"/>
      <sheetName val="other Qly_rev"/>
      <sheetName val="Q1_rev"/>
      <sheetName val="PROFILE"/>
      <sheetName val="DILUTION"/>
      <sheetName val="PRIMARY"/>
      <sheetName val="CFLOW"/>
      <sheetName val="Preview"/>
      <sheetName val="Earnings Guide"/>
      <sheetName val="GAAP TB 30.08.01  detail p&amp;l"/>
      <sheetName val="DTL"/>
      <sheetName val="Land Lease"/>
      <sheetName val="TB KMG Fin 2007"/>
      <sheetName val="TasAt"/>
      <sheetName val="Worksheet in (C) 8301 Productio"/>
      <sheetName val="ГМ "/>
      <sheetName val="US Dollar 2003"/>
      <sheetName val="SDR 2003"/>
      <sheetName val="GAAP TB 30.09.01  detail p&amp;l"/>
      <sheetName val="06 capex ЛУКОЙЛ"/>
      <sheetName val="Об-я св-а"/>
      <sheetName val="ВОЛС"/>
      <sheetName val="1NK"/>
      <sheetName val="Kolommen_balans"/>
      <sheetName val="SA Procedures"/>
      <sheetName val="MetaData"/>
      <sheetName val="Mp-team 1"/>
      <sheetName val="Mp_team 1"/>
      <sheetName val="Mp,team 1"/>
      <sheetName val="Sheep3"/>
      <sheetName val="прил 9-2001 "/>
      <sheetName val="svod- (прил№9)-2001"/>
      <sheetName val="прил 9 с распределением-2001"/>
      <sheetName val="технологическое-2001"/>
      <sheetName val="2002-собственное"/>
      <sheetName val="2002 полугодие"/>
      <sheetName val="2001 Detail"/>
      <sheetName val="сухие скв-уже включены"/>
      <sheetName val="??????1"/>
      <sheetName val="Swab 66-KK (8)"/>
      <sheetName val="Incometl"/>
      <sheetName val="Nvar"/>
      <sheetName val="VAT recoverable"/>
      <sheetName val="Summary AR"/>
      <sheetName val="Summary by accounts"/>
      <sheetName val="Tax debet"/>
      <sheetName val="Summary Other in Other AR"/>
      <sheetName val="Other in Other AR"/>
      <sheetName val="Trade AR"/>
      <sheetName val="662.9010"/>
      <sheetName val="662.0010"/>
      <sheetName val="Summary by accounts (2)"/>
      <sheetName val="Summary by accounts hard copy"/>
      <sheetName val="breakdown of AJEs by account"/>
      <sheetName val="301.0031 May (2)"/>
      <sheetName val="301.0031 May"/>
      <sheetName val="671 May"/>
      <sheetName val="671.0019"/>
      <sheetName val="Summary by accounts original"/>
      <sheetName val="weekly cf forec."/>
      <sheetName val="инвест. бюджет"/>
      <sheetName val="Treatment Summary"/>
      <sheetName val="cash product. plan"/>
      <sheetName val="cash flow forec."/>
      <sheetName val="Actual Costs"/>
      <sheetName val="Capital Ex"/>
      <sheetName val="бюджет зап. и зак."/>
      <sheetName val="инвест. бюджет с исп."/>
      <sheetName val="STATISTICS"/>
      <sheetName val="COSTS BY TYPE"/>
      <sheetName val="MAN PROFIT &amp; LOSS"/>
      <sheetName val="FIN PROFIT &amp; LOSS"/>
      <sheetName val="Milling"/>
      <sheetName val="Total plant cost"/>
      <sheetName val="Payroll sum"/>
      <sheetName val="Total site overhead cost"/>
      <sheetName val="Detailed Cost &amp; Stock"/>
      <sheetName val="Amortized cost"/>
      <sheetName val="Admin Semey &amp; Almaty"/>
      <sheetName val="Interest Calculation"/>
      <sheetName val="Taxes "/>
      <sheetName val="Mining General cost"/>
      <sheetName val="Mining Workshop"/>
      <sheetName val="Mining  sulphide"/>
      <sheetName val="Site General cost"/>
      <sheetName val="Pump station"/>
      <sheetName val="Power line"/>
      <sheetName val="Boiler house"/>
      <sheetName val="Stores"/>
      <sheetName val="Accomodation block"/>
      <sheetName val="Tot sulph direct project cost"/>
      <sheetName val="Plant General cost"/>
      <sheetName val="Gold Room"/>
      <sheetName val="Crushing"/>
      <sheetName val="Plant workshop"/>
      <sheetName val="Tailings Dam"/>
      <sheetName val="Reagents "/>
      <sheetName val="Elution Regeneration"/>
      <sheetName val="CIL"/>
      <sheetName val="BIOX"/>
      <sheetName val="Flotation"/>
      <sheetName val="Gravity"/>
      <sheetName val="Exploration &amp; Tests"/>
      <sheetName val="Capital cost"/>
      <sheetName val="Input page"/>
      <sheetName val="Assumptions "/>
      <sheetName val="EQUIP"/>
      <sheetName val="Total construction"/>
      <sheetName val="Temp 1"/>
      <sheetName val="1 - Oper control"/>
      <sheetName val="2 - Switch matrix"/>
      <sheetName val="3 - Debt control"/>
      <sheetName val="Op. model -&gt;"/>
      <sheetName val="Financials"/>
      <sheetName val="Agg OP"/>
      <sheetName val="Al"/>
      <sheetName val="PFH"/>
      <sheetName val="ConsRates"/>
      <sheetName val="PotRebuilds"/>
      <sheetName val="Debt -&gt;"/>
      <sheetName val="Agg Debt"/>
      <sheetName val="Exist. debt"/>
      <sheetName val="Debt restrct."/>
      <sheetName val="Sweep"/>
      <sheetName val="Debt post-2015"/>
      <sheetName val="Revolver"/>
      <sheetName val="Repayments"/>
      <sheetName val="Covenants"/>
      <sheetName val="Fees"/>
      <sheetName val="Outputs -&gt;"/>
      <sheetName val="BoD pres"/>
      <sheetName val="Assump."/>
      <sheetName val="DCF-&gt;"/>
      <sheetName val="UNUSED-&gt;"/>
      <sheetName val="Term sheet"/>
      <sheetName val="No refin."/>
      <sheetName val="Sens"/>
      <sheetName val="DCF output"/>
      <sheetName val="Hedge sens"/>
      <sheetName val="Debt sum."/>
      <sheetName val="MANAGERIAL"/>
      <sheetName val="SALES_TOT"/>
      <sheetName val="CASH_TOT"/>
      <sheetName val="WAGS_TOT"/>
      <sheetName val="ALA_TOT"/>
      <sheetName val="ALA"/>
      <sheetName val="WAGS_ALU"/>
      <sheetName val="SETS"/>
      <sheetName val="Map BS"/>
      <sheetName val="Map PL"/>
      <sheetName val="BS Note"/>
      <sheetName val="PL Note"/>
      <sheetName val="RP Note"/>
      <sheetName val="RP note (2)"/>
      <sheetName val="IP"/>
      <sheetName val="TaxRecons"/>
      <sheetName val="SummaryUSD"/>
      <sheetName val="SummaryRUR"/>
      <sheetName val="TRM"/>
      <sheetName val="Contora"/>
      <sheetName val="NA"/>
      <sheetName val="DIT RUR"/>
      <sheetName val="SummaryDIT RUR"/>
      <sheetName val="DIT USD"/>
      <sheetName val="SummaryDIT USD"/>
      <sheetName val="Colliers"/>
      <sheetName val="RP note (3)"/>
      <sheetName val="Finito Adj"/>
      <sheetName val="Adj_TC"/>
      <sheetName val="TС_BS "/>
      <sheetName val="TС_PL"/>
      <sheetName val="Adj_T4"/>
      <sheetName val="T4_BS"/>
      <sheetName val="T4_PL"/>
      <sheetName val="КПМжО ворк"/>
      <sheetName val="Adj_LZ"/>
      <sheetName val="LZ_BS"/>
      <sheetName val="LZ_PL"/>
      <sheetName val="97"/>
      <sheetName val="Adj_NK"/>
      <sheetName val="NK_BS"/>
      <sheetName val="NK_PL"/>
      <sheetName val="LeaseAdj"/>
      <sheetName val="RAP Lease"/>
      <sheetName val="Adj_PP"/>
      <sheetName val="PP_BS"/>
      <sheetName val="PP_PL"/>
      <sheetName val="Adj_OC"/>
      <sheetName val="Adj_TT"/>
      <sheetName val="Adj_THL"/>
      <sheetName val="Adj_SDL"/>
      <sheetName val="Adj_LAV"/>
      <sheetName val="Workings-&gt;"/>
      <sheetName val="Leasing-&gt;"/>
      <sheetName val="LeasingNote(2)"/>
      <sheetName val="LeasingNote"/>
      <sheetName val="Aux"/>
      <sheetName val="LeasingCalculation"/>
      <sheetName val="LeasingCalculation PY"/>
      <sheetName val="IC Recons-&gt;"/>
      <sheetName val="1C_A-P"/>
      <sheetName val="1C_I-E"/>
      <sheetName val="FS_A-P"/>
      <sheetName val="FS_I-E"/>
      <sheetName val="T100 Equity"/>
      <sheetName val="T125 OC"/>
      <sheetName val="Бюджет"/>
      <sheetName val="Сроки"/>
      <sheetName val="Companies"/>
      <sheetName val="Итог"/>
      <sheetName val="МЦОЗ 640"/>
      <sheetName val="ВЦ 110-05"/>
      <sheetName val="ВЦ 111-18"/>
      <sheetName val="РФЦ1"/>
      <sheetName val="РФЦ2"/>
      <sheetName val="МММЗ 595"/>
      <sheetName val="МММЗ 40284"/>
      <sheetName val="МКЗ 40283"/>
      <sheetName val="МРК 40282"/>
      <sheetName val="МРК 40286"/>
      <sheetName val="МРК 40188"/>
      <sheetName val="Регион 916"/>
      <sheetName val="Регион 628"/>
      <sheetName val="Регион 49-004-05"/>
      <sheetName val="Регион 700"/>
      <sheetName val="Регион 708"/>
      <sheetName val="Регион 40796"/>
      <sheetName val="Регион 10274"/>
      <sheetName val="Электроремонт"/>
      <sheetName val="MMK Trading"/>
      <sheetName val="Finance2"/>
      <sheetName val="Аквапарк 664"/>
      <sheetName val="Дюна 190-к-04"/>
      <sheetName val="ММК-Т"/>
      <sheetName val="ММК-Т (2)"/>
      <sheetName val="ММК-Т (3)"/>
      <sheetName val="ММК-Т (4)"/>
      <sheetName val="ММК-Т (5)"/>
      <sheetName val="ММК-Т (6)"/>
      <sheetName val="ММК-Т (7)"/>
      <sheetName val="ММК-Т (8)"/>
      <sheetName val="ММК-Т (9)"/>
      <sheetName val="Овердрафты"/>
      <sheetName val="Parâmetros"/>
      <sheetName val="Dem. de Resultados Art.3º"/>
      <sheetName val="D. Fluxos de Caixa - M. Directo"/>
      <sheetName val="D. Fluxos de Caixa - M. Ind."/>
      <sheetName val="Anexo B. Dem. Resultados"/>
      <sheetName val="Relatório de Gestão"/>
      <sheetName val="Balanço Analítico Art.3º"/>
      <sheetName val="presentation"/>
      <sheetName val="Base Case  2"/>
      <sheetName val="Base Case 1"/>
      <sheetName val="TPD Costs"/>
      <sheetName val="TPD Schedule"/>
      <sheetName val="CFProdSchedule"/>
      <sheetName val="MillOpCost"/>
      <sheetName val="MillCapCost"/>
      <sheetName val="MineCapOperCost"/>
      <sheetName val="tailings"/>
      <sheetName val="quarry"/>
      <sheetName val="Env&amp;Social"/>
      <sheetName val="owner's"/>
      <sheetName val="Disclaimer"/>
      <sheetName val="Asset Models &gt;&gt;"/>
      <sheetName val="Total Kolzhan (Inputs)"/>
      <sheetName val="Total Kolzhan (CF)"/>
      <sheetName val="Macro &gt;&gt;"/>
      <sheetName val="Prices"/>
      <sheetName val="Macro"/>
      <sheetName val="Fiscal &gt;&gt;"/>
      <sheetName val="Fiscal Terms"/>
      <sheetName val="CHARTS &gt;&gt;&gt;&gt;&gt;"/>
      <sheetName val="Charts 1P"/>
      <sheetName val="Football Field"/>
      <sheetName val="staff"/>
      <sheetName val="JUly97"/>
      <sheetName val="СВОД 1сц."/>
      <sheetName val="Диаграммы"/>
      <sheetName val="U4.100 711"/>
      <sheetName val="Actuals Input"/>
      <sheetName val="VD.400_Monthly analytics"/>
      <sheetName val="U4_100_711"/>
      <sheetName val="Actuals_Input"/>
      <sheetName val="KTO_WB_FSL_31_12_01"/>
      <sheetName val="FA_register"/>
      <sheetName val="CPI"/>
      <sheetName val="Cash_flow_2003_PBC"/>
      <sheetName val="Cash_flows_-_PBC"/>
      <sheetName val="B1100 - CAP for Client"/>
      <sheetName val="расшиф процентов (2)"/>
      <sheetName val="Gas1999"/>
      <sheetName val="2БО"/>
      <sheetName val="Act"/>
      <sheetName val="PSA MODEL"/>
      <sheetName val="IRR NPV"/>
      <sheetName val="Sensitivities"/>
      <sheetName val="Поис-р и разработка запасов"/>
      <sheetName val="Добыча газа"/>
      <sheetName val="Капитальные вложения"/>
      <sheetName val="Производственные затраты"/>
      <sheetName val="АХР"/>
      <sheetName val="Маркетинг"/>
      <sheetName val="PROGRAMME APRIL-DEC 2009"/>
      <sheetName val="BUD APR-DEC 2009"/>
      <sheetName val="Cost per  month"/>
      <sheetName val="W S PERSONNEL"/>
      <sheetName val="eqpt.split"/>
      <sheetName val="employee_list20090418"/>
      <sheetName val="Sal Wrkg"/>
      <sheetName val="FRINGE BENEFIT"/>
      <sheetName val="LBR SUM."/>
      <sheetName val="Manpower Summary"/>
      <sheetName val="MTRL COST"/>
      <sheetName val="EQPT COST SUMMARY"/>
      <sheetName val="OPC"/>
      <sheetName val="G&amp;A DETAILS"/>
      <sheetName val="SRVCS"/>
      <sheetName val="InvtryPrvn"/>
      <sheetName val="Other Prvn"/>
      <sheetName val="Defrd Contr."/>
      <sheetName val="Defrd Eqpt"/>
      <sheetName val="Defrd Cost"/>
      <sheetName val="Deprcn-UnCoded"/>
      <sheetName val="PROCEEDS"/>
      <sheetName val="C.E-Q1 M"/>
      <sheetName val="C.EQ1-S"/>
      <sheetName val="CompleteList"/>
      <sheetName val="Unknown-RAKorDIP(orig)"/>
      <sheetName val="Manpower-UAE RO (orig.file)"/>
      <sheetName val="Summary per Department"/>
      <sheetName val="Summary per Category"/>
      <sheetName val="Manpower-RO (with Dept. Titles)"/>
      <sheetName val="Manpower-RO (for filtering)"/>
      <sheetName val="Finance"/>
      <sheetName val="Business Support"/>
      <sheetName val="Facilities"/>
      <sheetName val="Human Resources"/>
      <sheetName val="I.T. (Network)"/>
      <sheetName val="Corporate Management"/>
      <sheetName val="Regional Management"/>
      <sheetName val="Project Management"/>
      <sheetName val="Design"/>
      <sheetName val="Tendering"/>
      <sheetName val="Project Controls"/>
      <sheetName val="QA-QC"/>
      <sheetName val="Survey"/>
      <sheetName val="Safety (HSE)"/>
      <sheetName val="Diving"/>
      <sheetName val="Electromechanical"/>
      <sheetName val="CE-Q3-1 Dubai Consol"/>
      <sheetName val="CEQ3-1-A-S - Dubai Cons"/>
      <sheetName val="Depn of Uncoded PPE"/>
      <sheetName val="CEQ3-1-A-M - Dubai Cons"/>
      <sheetName val="CEQ3-1-A-M - Dubai (normal)"/>
      <sheetName val="CEQ3-1-A-M - Dubai(demob&amp;reloc)"/>
      <sheetName val="CEQ3-1-A-M - Dubai&amp;DEC Only"/>
      <sheetName val="CEQ3-1-A-M - Conex Only"/>
      <sheetName val="CEQ3-1-A-M - ArcoNV Only"/>
      <sheetName val="CE-Q1-1-A-S - Dubai&amp;DEC Only"/>
      <sheetName val="CE-Q1-1-A-S - Conex Only"/>
      <sheetName val="CE-Q1-1-A-S - ArcoNV Only"/>
      <sheetName val="Fringes"/>
      <sheetName val="Agency Fees"/>
      <sheetName val="Other(Income)"/>
      <sheetName val="Details of Proceeds"/>
      <sheetName val="8.2 Labour Position"/>
      <sheetName val="8.3 Labour Cost"/>
      <sheetName val="8.1 Labour Manpower"/>
      <sheetName val="EmployeeList"/>
      <sheetName val="Civil baseline"/>
      <sheetName val="Projeinfo."/>
      <sheetName val="Overall Progress S-Curve (Manho"/>
      <sheetName val="Overall Progress S-Curve (M (2)"/>
      <sheetName val="Overall Progress S-Curve (M (3)"/>
      <sheetName val="Engineering"/>
      <sheetName val="120 days lookahead"/>
      <sheetName val="All Subcontractors Status "/>
      <sheetName val="Half Month Labor Cost"/>
      <sheetName val="Subcontractor Status"/>
      <sheetName val="Month Staf Cost"/>
      <sheetName val="Equip. Depreciation"/>
      <sheetName val="Equip. Cost"/>
      <sheetName val="PROGRAMME JULY-DEC 2007"/>
      <sheetName val="BUD JULY-DEC 2007"/>
      <sheetName val="RUNNING COST- JULY-DEC"/>
      <sheetName val="LAND EQUIPMENT STATUS"/>
      <sheetName val="MARINE EQUIPMENT STATUS"/>
      <sheetName val="COST PER MONTH"/>
      <sheetName val="labour split"/>
      <sheetName val="MREP OTHERS SPLIT "/>
      <sheetName val="MREP MATERIAL SPARE SPLIT"/>
      <sheetName val="W S LBR DATA"/>
      <sheetName val="OTH LBR DATA"/>
      <sheetName val="LBR SUM.(OLD)"/>
      <sheetName val="LBR SUM.(NEW)"/>
      <sheetName val="Deprcn-Coded"/>
      <sheetName val="DPRCN DETAIL"/>
      <sheetName val="C.E-Q2 W.Aprvd Budgt. H-O"/>
      <sheetName val="PROGRAMME OCT-DEC 2007"/>
      <sheetName val="BUD OCT-DEC 2007"/>
      <sheetName val="RUNNING COST- OCT-DEC"/>
      <sheetName val="W.S LBR DATA"/>
      <sheetName val="C.E-Q3 W.Aprvd Budgt. H-O"/>
      <sheetName val="CE-Q1-1-A-M"/>
      <sheetName val="CE-Q1-1-A-S"/>
      <sheetName val="BUD-1-M"/>
      <sheetName val="WE"/>
      <sheetName val="LABOUR"/>
      <sheetName val="Hired"/>
      <sheetName val="EQPT 2007"/>
      <sheetName val="SUB CONTRACT"/>
      <sheetName val="Material Budget-QAFAC"/>
      <sheetName val="Service-2007"/>
      <sheetName val="OPC_ Jan-Dec-07  "/>
      <sheetName val="G &amp; A APL-DEC-07"/>
      <sheetName val="OTHER INCOME 2007 (2)"/>
      <sheetName val="1.Separator"/>
      <sheetName val="1.1 OPER-BUD-1-S(old format)"/>
      <sheetName val="1.1 OPER-BUD-1-S"/>
      <sheetName val="1.2 OPER CE-Q3-1"/>
      <sheetName val="1.3 OPER-BUD-1-M"/>
      <sheetName val="2.Separator "/>
      <sheetName val="2.Detailed Schedule"/>
      <sheetName val="3.Separator"/>
      <sheetName val="3.Works Exec"/>
      <sheetName val="4.Separator"/>
      <sheetName val="4.Works Cert"/>
      <sheetName val="5.Separator"/>
      <sheetName val="5.1 Project Materials"/>
      <sheetName val="5.2 Proj. Mat. Non-Inc"/>
      <sheetName val="6.Separator"/>
      <sheetName val="6.Subcontractors"/>
      <sheetName val="7.Separator "/>
      <sheetName val="7.1 Owned Eqpt"/>
      <sheetName val="7.2 Hired Eqpt"/>
      <sheetName val="7.3 Eqpt Running Cost"/>
      <sheetName val="7.4 Eqpt Depr"/>
      <sheetName val="1.4 VARIANCE EXPL"/>
      <sheetName val="8.Separator"/>
      <sheetName val="8.1 Labour Manpower (2)"/>
      <sheetName val="8.4 By Section-By Category"/>
      <sheetName val="8.4.1 Manpower-EXO"/>
      <sheetName val="8.4.2 Manpower-Expat"/>
      <sheetName val="8.4.3 Manpower-TCN"/>
      <sheetName val="9.Separator"/>
      <sheetName val="9. OPC"/>
      <sheetName val="10.Separator"/>
      <sheetName val="10.1 Contingent Summary"/>
      <sheetName val="10.2.1 Conting Asset Report"/>
      <sheetName val="10.2.2 Conting Liability Report"/>
      <sheetName val="11.Separator"/>
      <sheetName val="11.1 Variations"/>
      <sheetName val="11.2 Claims"/>
      <sheetName val="12.Separator"/>
      <sheetName val="12.1 CFL-BUD-2-S"/>
      <sheetName val="12.2 CFL-CE-Q3-2"/>
      <sheetName val="12.3 CFL-BGT-2-M"/>
      <sheetName val="C.E-Q1 Ajman"/>
      <sheetName val="Revised on 09-04-05"/>
      <sheetName val="For personnel dept"/>
      <sheetName val="Jun'05 pmnts"/>
      <sheetName val="Rob"/>
      <sheetName val="Terry"/>
      <sheetName val="Dick"/>
      <sheetName val="Dick (2)"/>
      <sheetName val="Dick (3)"/>
      <sheetName val="Lardner"/>
      <sheetName val="Spyros"/>
      <sheetName val="Mitchel"/>
      <sheetName val="OHagan"/>
      <sheetName val="Roy"/>
      <sheetName val="Irving"/>
      <sheetName val="William"/>
      <sheetName val="Declaration Form"/>
      <sheetName val="Mitchel (2)"/>
      <sheetName val="OHagan (2)"/>
      <sheetName val="Roy (2)"/>
      <sheetName val="Ohagan 4"/>
      <sheetName val="OHagan (3)"/>
      <sheetName val="G Dick"/>
      <sheetName val="G Dick1"/>
      <sheetName val="Jun'05 Entry"/>
      <sheetName val="Status"/>
      <sheetName val="AL UDEID-51014"/>
      <sheetName val="CAS APRON-51028"/>
      <sheetName val="EQUIPMENT COST(D) "/>
      <sheetName val="EQUIPMENT COST(R)"/>
      <sheetName val="EQP'09"/>
      <sheetName val="EQP'10"/>
      <sheetName val="HIRED EQPMNTS"/>
      <sheetName val="MC4REPORT-EQUIPMENT WORKOUT"/>
      <sheetName val="VEHICLES"/>
      <sheetName val="Status &amp; Movement "/>
      <sheetName val="Projeinfo_"/>
      <sheetName val="Комментарии"/>
      <sheetName val="TEI"/>
      <sheetName val="oil"/>
      <sheetName val="oil prod"/>
      <sheetName val="PC"/>
      <sheetName val="PC $"/>
      <sheetName val="Exp Per"/>
      <sheetName val="Exp Per $"/>
      <sheetName val="Capex "/>
      <sheetName val="20-21"/>
      <sheetName val="НДПИ_РН"/>
      <sheetName val="31 (соц)"/>
      <sheetName val="44 Кап "/>
      <sheetName val="45"/>
      <sheetName val="45 кап"/>
      <sheetName val="Свод кап"/>
      <sheetName val="List of Changes"/>
      <sheetName val="Statement of Cash Flows"/>
      <sheetName val="Detail - Balance Sheet"/>
      <sheetName val="Detail - Income Statement"/>
      <sheetName val="Schedules for Notes to FS"/>
      <sheetName val="TB311299 - Final"/>
      <sheetName val="TB-311299 Wrk TB"/>
      <sheetName val="BA-1KZT Denom Accrl "/>
      <sheetName val="BA-1 Other Kzt Adjustments"/>
      <sheetName val="BA-2 USD Denom Accrl "/>
      <sheetName val="BA-3 Other Reclasses"/>
      <sheetName val=" BA-4 Suspense Reclass"/>
      <sheetName val="Capex Reall from Suspense"/>
      <sheetName val="BA-5 FX G-L"/>
      <sheetName val="BA-6  Reclasses Crude Oil Inv "/>
      <sheetName val="BA-7 4Q Depreciation Expense"/>
      <sheetName val="Summary-Depreciation"/>
      <sheetName val="Depreciation - Detail Additions"/>
      <sheetName val="BA-8 UOP Calculation"/>
      <sheetName val="O&amp;G - Amortization RFW"/>
      <sheetName val="BA-9 KZT Denom Accruals-Revers"/>
      <sheetName val="BA-10 Inventory Reclasess"/>
      <sheetName val="Audit Adjustments"/>
      <sheetName val="AP311299 "/>
      <sheetName val="AP311299-Detail by Invoice"/>
      <sheetName val="TB-311298 - Final"/>
      <sheetName val="TB-30999 - Final"/>
      <sheetName val="TB-1Q &amp; 2Q"/>
      <sheetName val="1999 QTR G&amp;A "/>
      <sheetName val="KazOil Balance Sheet"/>
      <sheetName val="KazOil Income Statement"/>
      <sheetName val="BA-1KZT Denom Accrl Payroll&amp;Tax"/>
      <sheetName val=" Suspense Reclass-JV"/>
      <sheetName val="FX G-L"/>
      <sheetName val="4Q JV -Reclasses Crude Oil Inv "/>
      <sheetName val="BA_9 KZT Denom Accruals_Revers"/>
      <sheetName val="BA_10 Inventory Reclasess"/>
      <sheetName val="TB_311298 _ Final"/>
      <sheetName val="TB_30999 _ Final"/>
      <sheetName val="SUN TB"/>
      <sheetName val="WKTB"/>
      <sheetName val="BK -  DD&amp;A"/>
      <sheetName val="Init"/>
      <sheetName val="Book Adjustments"/>
      <sheetName val="ADJTB USD &amp; KZT"/>
      <sheetName val="H3.100 Rollforward"/>
      <sheetName val="8.1год"/>
      <sheetName val="02. LBR"/>
      <sheetName val="03. LBR аутсорсинг"/>
      <sheetName val="освоение с объектами"/>
      <sheetName val="CAPEX ПГР"/>
      <sheetName val="Плата за эмиссии"/>
      <sheetName val="Current"/>
      <sheetName val="VOG RUS"/>
      <sheetName val="F-26"/>
      <sheetName val="F-27"/>
      <sheetName val="G-5"/>
      <sheetName val="G-7"/>
      <sheetName val="Extraction_Oil"/>
      <sheetName val="Prod rep"/>
      <sheetName val="Sales KGK 12m 2014"/>
      <sheetName val="SM"/>
      <sheetName val="Refinery_margin"/>
      <sheetName val="_MA-15Sep"/>
      <sheetName val="Title Page"/>
      <sheetName val="Curves"/>
      <sheetName val="StartShut"/>
      <sheetName val="Inc. HR"/>
      <sheetName val="cscve"/>
      <sheetName val="Customer Lists"/>
      <sheetName val="DEC FEC 02 BD"/>
      <sheetName val="FLC.COMPL"/>
      <sheetName val="PPA Tariff"/>
      <sheetName val="PLAN MANUT"/>
      <sheetName val="Reforma Secundária"/>
      <sheetName val="DE PARA"/>
      <sheetName val="Причины"/>
      <sheetName val="Campiche"/>
      <sheetName val="Subsistemas Andres"/>
      <sheetName val="Ref. Materiales"/>
      <sheetName val="Subsistemas DPP"/>
      <sheetName val="RT RI"/>
      <sheetName val="Dashboard"/>
      <sheetName val="Datos"/>
      <sheetName val="3П ДДС"/>
      <sheetName val="Busdev"/>
      <sheetName val="Sch17  Guarantees"/>
      <sheetName val="Unconsol"/>
      <sheetName val="ИТОГО Динамика"/>
      <sheetName val="Сценарий"/>
      <sheetName val="Версия"/>
      <sheetName val="Вспом"/>
      <sheetName val="Справочник причин"/>
      <sheetName val="Compra - MWh"/>
      <sheetName val="øYñf"/>
      <sheetName val="Справочник причин (2)"/>
    </sheetNames>
    <sheetDataSet>
      <sheetData sheetId="0" refreshError="1"/>
      <sheetData sheetId="1" refreshError="1"/>
      <sheetData sheetId="2" refreshError="1"/>
      <sheetData sheetId="3" refreshError="1"/>
      <sheetData sheetId="4" refreshError="1"/>
      <sheetData sheetId="5">
        <row r="1">
          <cell r="A1" t="str">
            <v>KUMTOR GOLD COMPANY</v>
          </cell>
        </row>
      </sheetData>
      <sheetData sheetId="6" refreshError="1"/>
      <sheetData sheetId="7" refreshError="1"/>
      <sheetData sheetId="8" refreshError="1"/>
      <sheetData sheetId="9" refreshError="1"/>
      <sheetData sheetId="10" refreshError="1"/>
      <sheetData sheetId="11" refreshError="1"/>
      <sheetData sheetId="12">
        <row r="1">
          <cell r="A1" t="str">
            <v>Kumtor Gold Company</v>
          </cell>
        </row>
      </sheetData>
      <sheetData sheetId="13" refreshError="1"/>
      <sheetData sheetId="14">
        <row r="1">
          <cell r="A1" t="str">
            <v>Kumtor Operating Company</v>
          </cell>
        </row>
      </sheetData>
      <sheetData sheetId="15">
        <row r="1">
          <cell r="A1" t="str">
            <v>KUMTOR GOLD COMPANY</v>
          </cell>
        </row>
      </sheetData>
      <sheetData sheetId="16">
        <row r="1">
          <cell r="A1" t="str">
            <v>Kant Cement</v>
          </cell>
        </row>
      </sheetData>
      <sheetData sheetId="17">
        <row r="1">
          <cell r="A1" t="str">
            <v>KUMTOR OPERATING COMPANY</v>
          </cell>
        </row>
      </sheetData>
      <sheetData sheetId="18">
        <row r="1">
          <cell r="A1" t="str">
            <v>KUMTOR OPERATING COMPANY</v>
          </cell>
        </row>
      </sheetData>
      <sheetData sheetId="19">
        <row r="1">
          <cell r="A1" t="str">
            <v>KUMTOR OPERATING COMPANY</v>
          </cell>
        </row>
      </sheetData>
      <sheetData sheetId="20" refreshError="1"/>
      <sheetData sheetId="21" refreshError="1"/>
      <sheetData sheetId="22" refreshError="1"/>
      <sheetData sheetId="23">
        <row r="1">
          <cell r="A1" t="str">
            <v>Kumtor Gold Company</v>
          </cell>
        </row>
      </sheetData>
      <sheetData sheetId="24">
        <row r="1">
          <cell r="A1" t="str">
            <v>Kant Cement</v>
          </cell>
        </row>
      </sheetData>
      <sheetData sheetId="25">
        <row r="1">
          <cell r="A1" t="str">
            <v>Investments</v>
          </cell>
        </row>
      </sheetData>
      <sheetData sheetId="26">
        <row r="1">
          <cell r="A1" t="str">
            <v>Investments</v>
          </cell>
        </row>
      </sheetData>
      <sheetData sheetId="27">
        <row r="1">
          <cell r="A1" t="str">
            <v>Kumtor Gold Company</v>
          </cell>
        </row>
      </sheetData>
      <sheetData sheetId="28">
        <row r="1">
          <cell r="A1" t="str">
            <v>KUMTOR OPERATING COMPANY</v>
          </cell>
        </row>
      </sheetData>
      <sheetData sheetId="29">
        <row r="1">
          <cell r="A1" t="str">
            <v>Kumtor Gold Company</v>
          </cell>
        </row>
      </sheetData>
      <sheetData sheetId="30">
        <row r="1">
          <cell r="A1" t="str">
            <v>Investments</v>
          </cell>
        </row>
      </sheetData>
      <sheetData sheetId="31">
        <row r="1">
          <cell r="A1" t="str">
            <v>Kumtor Operating Company</v>
          </cell>
        </row>
      </sheetData>
      <sheetData sheetId="32">
        <row r="1">
          <cell r="A1" t="str">
            <v>Investments</v>
          </cell>
        </row>
      </sheetData>
      <sheetData sheetId="33">
        <row r="1">
          <cell r="A1" t="str">
            <v>KUMTOR OPERATING COMPANY</v>
          </cell>
        </row>
      </sheetData>
      <sheetData sheetId="34">
        <row r="1">
          <cell r="A1" t="str">
            <v>KUMTOR OPERATING COMPANY</v>
          </cell>
        </row>
      </sheetData>
      <sheetData sheetId="35">
        <row r="1">
          <cell r="A1" t="str">
            <v>KUMTOR OPERATING COMPANY</v>
          </cell>
        </row>
      </sheetData>
      <sheetData sheetId="36">
        <row r="1">
          <cell r="A1" t="str">
            <v>KUMTOR OPERATING COMPANY</v>
          </cell>
        </row>
      </sheetData>
      <sheetData sheetId="37">
        <row r="1">
          <cell r="A1" t="str">
            <v>Kumtor Gold Company</v>
          </cell>
        </row>
      </sheetData>
      <sheetData sheetId="38">
        <row r="1">
          <cell r="A1" t="str">
            <v>Kumtor Gold Company</v>
          </cell>
        </row>
      </sheetData>
      <sheetData sheetId="39">
        <row r="1">
          <cell r="A1" t="str">
            <v>Kant Cement</v>
          </cell>
        </row>
      </sheetData>
      <sheetData sheetId="40">
        <row r="1">
          <cell r="A1" t="str">
            <v>Investments</v>
          </cell>
        </row>
      </sheetData>
      <sheetData sheetId="41">
        <row r="1">
          <cell r="A1" t="str">
            <v>Kant Cement</v>
          </cell>
        </row>
      </sheetData>
      <sheetData sheetId="42" refreshError="1"/>
      <sheetData sheetId="43">
        <row r="1">
          <cell r="A1" t="str">
            <v>KUMTOR OPERATING COMPANY</v>
          </cell>
        </row>
      </sheetData>
      <sheetData sheetId="44">
        <row r="1">
          <cell r="A1" t="str">
            <v>Kumtor Gold Company</v>
          </cell>
        </row>
      </sheetData>
      <sheetData sheetId="45">
        <row r="1">
          <cell r="A1" t="str">
            <v>KUMTOR GOLD COMPANY</v>
          </cell>
        </row>
      </sheetData>
      <sheetData sheetId="46">
        <row r="1">
          <cell r="A1" t="str">
            <v>Kumtor Operating Company</v>
          </cell>
        </row>
      </sheetData>
      <sheetData sheetId="47">
        <row r="1">
          <cell r="A1" t="str">
            <v>Investments</v>
          </cell>
        </row>
      </sheetData>
      <sheetData sheetId="48">
        <row r="1">
          <cell r="A1" t="str">
            <v>KUMTOR OPERATING COMPANY</v>
          </cell>
        </row>
      </sheetData>
      <sheetData sheetId="49">
        <row r="1">
          <cell r="A1" t="str">
            <v>KUMTOR OPERATING COMPANY</v>
          </cell>
        </row>
      </sheetData>
      <sheetData sheetId="50">
        <row r="1">
          <cell r="A1" t="str">
            <v>Investments</v>
          </cell>
        </row>
      </sheetData>
      <sheetData sheetId="51">
        <row r="1">
          <cell r="A1" t="str">
            <v>Investments</v>
          </cell>
        </row>
      </sheetData>
      <sheetData sheetId="52">
        <row r="1">
          <cell r="A1" t="str">
            <v>Kumtor Gold Company</v>
          </cell>
        </row>
      </sheetData>
      <sheetData sheetId="53">
        <row r="1">
          <cell r="A1" t="str">
            <v>Investments</v>
          </cell>
        </row>
      </sheetData>
      <sheetData sheetId="54">
        <row r="1">
          <cell r="A1" t="str">
            <v>Kumtor Operating Company</v>
          </cell>
        </row>
      </sheetData>
      <sheetData sheetId="55">
        <row r="1">
          <cell r="A1" t="str">
            <v>Investments</v>
          </cell>
        </row>
      </sheetData>
      <sheetData sheetId="56">
        <row r="1">
          <cell r="A1" t="str">
            <v>Investments</v>
          </cell>
        </row>
      </sheetData>
      <sheetData sheetId="57">
        <row r="1">
          <cell r="A1" t="str">
            <v>KUMTOR OPERATING COMPANY</v>
          </cell>
        </row>
      </sheetData>
      <sheetData sheetId="58">
        <row r="1">
          <cell r="A1" t="str">
            <v>KUMTOR OPERATING COMPANY</v>
          </cell>
        </row>
      </sheetData>
      <sheetData sheetId="59">
        <row r="1">
          <cell r="A1" t="str">
            <v>KUMTOR OPERATING COMPANY</v>
          </cell>
        </row>
      </sheetData>
      <sheetData sheetId="60">
        <row r="1">
          <cell r="A1" t="str">
            <v>KUMTOR GOLD COMPANY</v>
          </cell>
        </row>
      </sheetData>
      <sheetData sheetId="61">
        <row r="1">
          <cell r="A1" t="str">
            <v>Kumtor Operating Company</v>
          </cell>
        </row>
      </sheetData>
      <sheetData sheetId="62">
        <row r="1">
          <cell r="A1" t="str">
            <v>Investments</v>
          </cell>
        </row>
      </sheetData>
      <sheetData sheetId="63">
        <row r="1">
          <cell r="A1" t="str">
            <v>KUMTOR OPERATING COMPANY</v>
          </cell>
        </row>
      </sheetData>
      <sheetData sheetId="64">
        <row r="1">
          <cell r="A1" t="str">
            <v>Investments</v>
          </cell>
        </row>
      </sheetData>
      <sheetData sheetId="65">
        <row r="1">
          <cell r="A1" t="str">
            <v>Investments</v>
          </cell>
        </row>
      </sheetData>
      <sheetData sheetId="66" refreshError="1"/>
      <sheetData sheetId="67">
        <row r="1">
          <cell r="A1" t="str">
            <v>Investments</v>
          </cell>
        </row>
      </sheetData>
      <sheetData sheetId="68">
        <row r="1">
          <cell r="A1" t="str">
            <v>Investments</v>
          </cell>
        </row>
      </sheetData>
      <sheetData sheetId="69">
        <row r="1">
          <cell r="A1" t="str">
            <v>Investments</v>
          </cell>
        </row>
      </sheetData>
      <sheetData sheetId="70">
        <row r="1">
          <cell r="A1" t="str">
            <v>Investments</v>
          </cell>
        </row>
      </sheetData>
      <sheetData sheetId="71">
        <row r="1">
          <cell r="A1" t="str">
            <v>Investments</v>
          </cell>
        </row>
      </sheetData>
      <sheetData sheetId="72">
        <row r="1">
          <cell r="A1" t="str">
            <v>Investments</v>
          </cell>
        </row>
      </sheetData>
      <sheetData sheetId="73">
        <row r="1">
          <cell r="A1" t="str">
            <v>KUMTOR OPERATING COMPANY</v>
          </cell>
        </row>
      </sheetData>
      <sheetData sheetId="74">
        <row r="1">
          <cell r="A1" t="str">
            <v>KUMTOR OPERATING COMPANY</v>
          </cell>
        </row>
      </sheetData>
      <sheetData sheetId="75" refreshError="1"/>
      <sheetData sheetId="76" refreshError="1"/>
      <sheetData sheetId="77" refreshError="1"/>
      <sheetData sheetId="78" refreshError="1"/>
      <sheetData sheetId="79" refreshError="1"/>
      <sheetData sheetId="80" refreshError="1"/>
      <sheetData sheetId="81" refreshError="1"/>
      <sheetData sheetId="82">
        <row r="1">
          <cell r="A1" t="str">
            <v>Investments</v>
          </cell>
        </row>
      </sheetData>
      <sheetData sheetId="83">
        <row r="1">
          <cell r="A1" t="str">
            <v>Investments</v>
          </cell>
        </row>
      </sheetData>
      <sheetData sheetId="84">
        <row r="1">
          <cell r="A1" t="str">
            <v>Investments</v>
          </cell>
        </row>
      </sheetData>
      <sheetData sheetId="85" refreshError="1"/>
      <sheetData sheetId="86">
        <row r="1">
          <cell r="A1" t="str">
            <v>Investments</v>
          </cell>
        </row>
      </sheetData>
      <sheetData sheetId="87">
        <row r="1">
          <cell r="A1" t="str">
            <v>Investments</v>
          </cell>
        </row>
      </sheetData>
      <sheetData sheetId="88">
        <row r="1">
          <cell r="A1" t="str">
            <v>KUMTOR OPERATING COMPANY</v>
          </cell>
        </row>
      </sheetData>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1">
          <cell r="A1" t="str">
            <v>Investments</v>
          </cell>
        </row>
      </sheetData>
      <sheetData sheetId="104" refreshError="1"/>
      <sheetData sheetId="105">
        <row r="1">
          <cell r="A1" t="str">
            <v>Investments</v>
          </cell>
        </row>
      </sheetData>
      <sheetData sheetId="106">
        <row r="1">
          <cell r="A1" t="str">
            <v>Investments</v>
          </cell>
        </row>
      </sheetData>
      <sheetData sheetId="107">
        <row r="1">
          <cell r="A1" t="str">
            <v>Investments</v>
          </cell>
        </row>
      </sheetData>
      <sheetData sheetId="108">
        <row r="1">
          <cell r="A1" t="str">
            <v>Investments</v>
          </cell>
        </row>
      </sheetData>
      <sheetData sheetId="109">
        <row r="1">
          <cell r="A1" t="str">
            <v>Investments</v>
          </cell>
        </row>
      </sheetData>
      <sheetData sheetId="110">
        <row r="1">
          <cell r="A1" t="str">
            <v>Investments</v>
          </cell>
        </row>
      </sheetData>
      <sheetData sheetId="111">
        <row r="1">
          <cell r="A1" t="str">
            <v>Investments</v>
          </cell>
        </row>
      </sheetData>
      <sheetData sheetId="112">
        <row r="1">
          <cell r="A1" t="str">
            <v>Investments</v>
          </cell>
        </row>
      </sheetData>
      <sheetData sheetId="113">
        <row r="1">
          <cell r="A1" t="str">
            <v>Investments</v>
          </cell>
        </row>
      </sheetData>
      <sheetData sheetId="114">
        <row r="1">
          <cell r="A1" t="str">
            <v>Investments</v>
          </cell>
        </row>
      </sheetData>
      <sheetData sheetId="115">
        <row r="1">
          <cell r="A1" t="str">
            <v>Investments</v>
          </cell>
        </row>
      </sheetData>
      <sheetData sheetId="116">
        <row r="1">
          <cell r="A1" t="str">
            <v>Investments</v>
          </cell>
        </row>
      </sheetData>
      <sheetData sheetId="117">
        <row r="1">
          <cell r="A1" t="str">
            <v>Investments</v>
          </cell>
        </row>
      </sheetData>
      <sheetData sheetId="118">
        <row r="1">
          <cell r="A1" t="str">
            <v>Investments</v>
          </cell>
        </row>
      </sheetData>
      <sheetData sheetId="119">
        <row r="1">
          <cell r="A1" t="str">
            <v>Investments</v>
          </cell>
        </row>
      </sheetData>
      <sheetData sheetId="120">
        <row r="1">
          <cell r="A1" t="str">
            <v>Investments</v>
          </cell>
        </row>
      </sheetData>
      <sheetData sheetId="121">
        <row r="1">
          <cell r="A1" t="str">
            <v>Investments</v>
          </cell>
        </row>
      </sheetData>
      <sheetData sheetId="122">
        <row r="1">
          <cell r="A1" t="str">
            <v>Investments</v>
          </cell>
        </row>
      </sheetData>
      <sheetData sheetId="123">
        <row r="1">
          <cell r="A1" t="str">
            <v>Investments</v>
          </cell>
        </row>
      </sheetData>
      <sheetData sheetId="124">
        <row r="1">
          <cell r="A1" t="str">
            <v>Investments</v>
          </cell>
        </row>
      </sheetData>
      <sheetData sheetId="125">
        <row r="1">
          <cell r="A1" t="str">
            <v>Investments</v>
          </cell>
        </row>
      </sheetData>
      <sheetData sheetId="126" refreshError="1"/>
      <sheetData sheetId="127">
        <row r="1">
          <cell r="A1" t="str">
            <v>Investments</v>
          </cell>
        </row>
      </sheetData>
      <sheetData sheetId="128">
        <row r="1">
          <cell r="A1" t="str">
            <v>Investments</v>
          </cell>
        </row>
      </sheetData>
      <sheetData sheetId="129">
        <row r="1">
          <cell r="A1" t="str">
            <v>Investments</v>
          </cell>
        </row>
      </sheetData>
      <sheetData sheetId="130">
        <row r="1">
          <cell r="A1" t="str">
            <v>Investments</v>
          </cell>
        </row>
      </sheetData>
      <sheetData sheetId="131">
        <row r="1">
          <cell r="A1" t="str">
            <v>Investments</v>
          </cell>
        </row>
      </sheetData>
      <sheetData sheetId="132">
        <row r="1">
          <cell r="A1" t="str">
            <v>Investments</v>
          </cell>
        </row>
      </sheetData>
      <sheetData sheetId="133">
        <row r="1">
          <cell r="A1" t="str">
            <v>Investments</v>
          </cell>
        </row>
      </sheetData>
      <sheetData sheetId="134">
        <row r="1">
          <cell r="A1" t="str">
            <v>Investments</v>
          </cell>
        </row>
      </sheetData>
      <sheetData sheetId="135">
        <row r="1">
          <cell r="A1" t="str">
            <v>Investments</v>
          </cell>
        </row>
      </sheetData>
      <sheetData sheetId="136">
        <row r="1">
          <cell r="A1" t="str">
            <v>Investments</v>
          </cell>
        </row>
      </sheetData>
      <sheetData sheetId="137">
        <row r="1">
          <cell r="A1" t="str">
            <v>Investments</v>
          </cell>
        </row>
      </sheetData>
      <sheetData sheetId="138">
        <row r="1">
          <cell r="A1" t="str">
            <v>KUMTOR GOLD COMPANY</v>
          </cell>
        </row>
      </sheetData>
      <sheetData sheetId="139">
        <row r="1">
          <cell r="A1" t="str">
            <v>Investments</v>
          </cell>
        </row>
      </sheetData>
      <sheetData sheetId="140">
        <row r="1">
          <cell r="A1" t="str">
            <v>Investments</v>
          </cell>
        </row>
      </sheetData>
      <sheetData sheetId="141">
        <row r="1">
          <cell r="A1" t="str">
            <v>Investments</v>
          </cell>
        </row>
      </sheetData>
      <sheetData sheetId="142">
        <row r="1">
          <cell r="A1" t="str">
            <v>Investments</v>
          </cell>
        </row>
      </sheetData>
      <sheetData sheetId="143">
        <row r="1">
          <cell r="A1" t="str">
            <v>Investments</v>
          </cell>
        </row>
      </sheetData>
      <sheetData sheetId="144">
        <row r="1">
          <cell r="A1" t="str">
            <v>Investments</v>
          </cell>
        </row>
      </sheetData>
      <sheetData sheetId="145">
        <row r="1">
          <cell r="A1" t="str">
            <v>Investments</v>
          </cell>
        </row>
      </sheetData>
      <sheetData sheetId="146">
        <row r="1">
          <cell r="A1" t="str">
            <v>Investments</v>
          </cell>
        </row>
      </sheetData>
      <sheetData sheetId="147">
        <row r="1">
          <cell r="A1" t="str">
            <v>KUMTOR GOLD COMPANY</v>
          </cell>
        </row>
      </sheetData>
      <sheetData sheetId="148">
        <row r="1">
          <cell r="A1" t="str">
            <v>Investments</v>
          </cell>
        </row>
      </sheetData>
      <sheetData sheetId="149">
        <row r="1">
          <cell r="A1" t="str">
            <v>Investments</v>
          </cell>
        </row>
      </sheetData>
      <sheetData sheetId="150" refreshError="1"/>
      <sheetData sheetId="151" refreshError="1"/>
      <sheetData sheetId="152" refreshError="1"/>
      <sheetData sheetId="153" refreshError="1"/>
      <sheetData sheetId="154" refreshError="1"/>
      <sheetData sheetId="155" refreshError="1"/>
      <sheetData sheetId="156" refreshError="1"/>
      <sheetData sheetId="157">
        <row r="1">
          <cell r="A1" t="str">
            <v>Investments</v>
          </cell>
        </row>
      </sheetData>
      <sheetData sheetId="158">
        <row r="1">
          <cell r="A1" t="str">
            <v>Investments</v>
          </cell>
        </row>
      </sheetData>
      <sheetData sheetId="159">
        <row r="1">
          <cell r="A1" t="str">
            <v>Investments</v>
          </cell>
        </row>
      </sheetData>
      <sheetData sheetId="160">
        <row r="1">
          <cell r="A1" t="str">
            <v>Investments</v>
          </cell>
        </row>
      </sheetData>
      <sheetData sheetId="161">
        <row r="1">
          <cell r="A1" t="str">
            <v>Investments</v>
          </cell>
        </row>
      </sheetData>
      <sheetData sheetId="162">
        <row r="1">
          <cell r="A1" t="str">
            <v>KUMTOR GOLD COMPANY</v>
          </cell>
        </row>
      </sheetData>
      <sheetData sheetId="163">
        <row r="1">
          <cell r="A1" t="str">
            <v>Investments</v>
          </cell>
        </row>
      </sheetData>
      <sheetData sheetId="164">
        <row r="1">
          <cell r="A1" t="str">
            <v>Investments</v>
          </cell>
        </row>
      </sheetData>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1">
          <cell r="A1" t="str">
            <v>Investments</v>
          </cell>
        </row>
      </sheetData>
      <sheetData sheetId="174">
        <row r="1">
          <cell r="A1" t="str">
            <v>Investments</v>
          </cell>
        </row>
      </sheetData>
      <sheetData sheetId="175">
        <row r="1">
          <cell r="A1" t="str">
            <v>Investments</v>
          </cell>
        </row>
      </sheetData>
      <sheetData sheetId="176">
        <row r="1">
          <cell r="A1" t="str">
            <v>Investments</v>
          </cell>
        </row>
      </sheetData>
      <sheetData sheetId="177">
        <row r="1">
          <cell r="A1" t="str">
            <v>KUMTOR GOLD COMPANY</v>
          </cell>
        </row>
      </sheetData>
      <sheetData sheetId="178">
        <row r="1">
          <cell r="A1" t="str">
            <v>Investments</v>
          </cell>
        </row>
      </sheetData>
      <sheetData sheetId="179">
        <row r="1">
          <cell r="A1" t="str">
            <v>Investments</v>
          </cell>
        </row>
      </sheetData>
      <sheetData sheetId="180">
        <row r="1">
          <cell r="A1" t="str">
            <v>Investments</v>
          </cell>
        </row>
      </sheetData>
      <sheetData sheetId="181">
        <row r="1">
          <cell r="A1" t="str">
            <v>Investments</v>
          </cell>
        </row>
      </sheetData>
      <sheetData sheetId="182">
        <row r="1">
          <cell r="A1" t="str">
            <v>Investments</v>
          </cell>
        </row>
      </sheetData>
      <sheetData sheetId="183">
        <row r="1">
          <cell r="A1" t="str">
            <v>Investments</v>
          </cell>
        </row>
      </sheetData>
      <sheetData sheetId="184">
        <row r="1">
          <cell r="A1" t="str">
            <v>Investments</v>
          </cell>
        </row>
      </sheetData>
      <sheetData sheetId="185">
        <row r="1">
          <cell r="A1" t="str">
            <v>Investments</v>
          </cell>
        </row>
      </sheetData>
      <sheetData sheetId="186">
        <row r="1">
          <cell r="A1" t="str">
            <v>Kant Cement</v>
          </cell>
        </row>
      </sheetData>
      <sheetData sheetId="187">
        <row r="1">
          <cell r="A1" t="str">
            <v>Investments</v>
          </cell>
        </row>
      </sheetData>
      <sheetData sheetId="188" refreshError="1"/>
      <sheetData sheetId="189" refreshError="1"/>
      <sheetData sheetId="190">
        <row r="1">
          <cell r="A1" t="str">
            <v>Investments</v>
          </cell>
        </row>
      </sheetData>
      <sheetData sheetId="191">
        <row r="1">
          <cell r="A1" t="str">
            <v>Investments</v>
          </cell>
        </row>
      </sheetData>
      <sheetData sheetId="192">
        <row r="1">
          <cell r="A1" t="str">
            <v>KUMTOR GOLD COMPANY</v>
          </cell>
        </row>
      </sheetData>
      <sheetData sheetId="193">
        <row r="1">
          <cell r="A1" t="str">
            <v>KUMTOR GOLD COMPANY</v>
          </cell>
        </row>
      </sheetData>
      <sheetData sheetId="194">
        <row r="1">
          <cell r="A1" t="str">
            <v>Investments</v>
          </cell>
        </row>
      </sheetData>
      <sheetData sheetId="195">
        <row r="1">
          <cell r="A1" t="str">
            <v>Investments</v>
          </cell>
        </row>
      </sheetData>
      <sheetData sheetId="196">
        <row r="1">
          <cell r="A1" t="str">
            <v>Investments</v>
          </cell>
        </row>
      </sheetData>
      <sheetData sheetId="197">
        <row r="1">
          <cell r="A1" t="str">
            <v>Investments</v>
          </cell>
        </row>
      </sheetData>
      <sheetData sheetId="198">
        <row r="1">
          <cell r="A1" t="str">
            <v>Investments</v>
          </cell>
        </row>
      </sheetData>
      <sheetData sheetId="199">
        <row r="1">
          <cell r="A1" t="str">
            <v>Investments</v>
          </cell>
        </row>
      </sheetData>
      <sheetData sheetId="200">
        <row r="1">
          <cell r="A1" t="str">
            <v>Investments</v>
          </cell>
        </row>
      </sheetData>
      <sheetData sheetId="201">
        <row r="1">
          <cell r="A1" t="str">
            <v>Kant Cement</v>
          </cell>
        </row>
      </sheetData>
      <sheetData sheetId="202">
        <row r="1">
          <cell r="A1" t="str">
            <v>Investments</v>
          </cell>
        </row>
      </sheetData>
      <sheetData sheetId="203">
        <row r="1">
          <cell r="A1" t="str">
            <v>Investments</v>
          </cell>
        </row>
      </sheetData>
      <sheetData sheetId="204">
        <row r="1">
          <cell r="A1" t="str">
            <v>Investments</v>
          </cell>
        </row>
      </sheetData>
      <sheetData sheetId="205">
        <row r="1">
          <cell r="A1" t="str">
            <v>Investments</v>
          </cell>
        </row>
      </sheetData>
      <sheetData sheetId="206" refreshError="1"/>
      <sheetData sheetId="207">
        <row r="1">
          <cell r="A1" t="str">
            <v>KUMTOR GOLD COMPANY</v>
          </cell>
        </row>
      </sheetData>
      <sheetData sheetId="208">
        <row r="1">
          <cell r="A1" t="str">
            <v>KUMTOR GOLD COMPANY</v>
          </cell>
        </row>
      </sheetData>
      <sheetData sheetId="209">
        <row r="1">
          <cell r="A1" t="str">
            <v>Investments</v>
          </cell>
        </row>
      </sheetData>
      <sheetData sheetId="210">
        <row r="1">
          <cell r="A1" t="str">
            <v>Investments</v>
          </cell>
        </row>
      </sheetData>
      <sheetData sheetId="211" refreshError="1"/>
      <sheetData sheetId="212">
        <row r="1">
          <cell r="A1" t="str">
            <v>KUMTOR OPERATING COMPANY</v>
          </cell>
        </row>
      </sheetData>
      <sheetData sheetId="213" refreshError="1"/>
      <sheetData sheetId="214" refreshError="1"/>
      <sheetData sheetId="215" refreshError="1"/>
      <sheetData sheetId="216">
        <row r="1">
          <cell r="A1" t="str">
            <v>Investments</v>
          </cell>
        </row>
      </sheetData>
      <sheetData sheetId="217">
        <row r="1">
          <cell r="A1" t="str">
            <v>Kant Cement</v>
          </cell>
        </row>
      </sheetData>
      <sheetData sheetId="218">
        <row r="1">
          <cell r="A1" t="str">
            <v>Investments</v>
          </cell>
        </row>
      </sheetData>
      <sheetData sheetId="219">
        <row r="1">
          <cell r="A1" t="str">
            <v>Kumtor Gold Company</v>
          </cell>
        </row>
      </sheetData>
      <sheetData sheetId="220">
        <row r="1">
          <cell r="A1" t="str">
            <v>Investments</v>
          </cell>
        </row>
      </sheetData>
      <sheetData sheetId="221">
        <row r="1">
          <cell r="A1" t="str">
            <v>Kumtor Operating Company</v>
          </cell>
        </row>
      </sheetData>
      <sheetData sheetId="222">
        <row r="1">
          <cell r="A1" t="str">
            <v>Kumtor Gold Company</v>
          </cell>
        </row>
      </sheetData>
      <sheetData sheetId="223">
        <row r="1">
          <cell r="A1" t="str">
            <v>KUMTOR GOLD COMPANY</v>
          </cell>
        </row>
      </sheetData>
      <sheetData sheetId="224">
        <row r="1">
          <cell r="A1" t="str">
            <v>Kumtor Operating Company</v>
          </cell>
        </row>
      </sheetData>
      <sheetData sheetId="225">
        <row r="1">
          <cell r="A1" t="str">
            <v>Investments</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ow r="1">
          <cell r="A1" t="str">
            <v>KUMTOR OPERATING COMPANY</v>
          </cell>
        </row>
      </sheetData>
      <sheetData sheetId="265">
        <row r="1">
          <cell r="A1" t="str">
            <v>KUMTOR OPERATING COMPANY</v>
          </cell>
        </row>
      </sheetData>
      <sheetData sheetId="266">
        <row r="1">
          <cell r="A1" t="str">
            <v>KUMTOR OPERATING COMPANY</v>
          </cell>
        </row>
      </sheetData>
      <sheetData sheetId="267">
        <row r="1">
          <cell r="A1" t="str">
            <v>Kant Cement</v>
          </cell>
        </row>
      </sheetData>
      <sheetData sheetId="268">
        <row r="1">
          <cell r="A1" t="str">
            <v>Kumtor Gold Company</v>
          </cell>
        </row>
      </sheetData>
      <sheetData sheetId="269">
        <row r="1">
          <cell r="A1" t="str">
            <v>Kant Cement</v>
          </cell>
        </row>
      </sheetData>
      <sheetData sheetId="270">
        <row r="1">
          <cell r="A1" t="str">
            <v>Kumtor Operating Company</v>
          </cell>
        </row>
      </sheetData>
      <sheetData sheetId="271">
        <row r="1">
          <cell r="A1" t="str">
            <v>KUMTOR GOLD COMPANY</v>
          </cell>
        </row>
      </sheetData>
      <sheetData sheetId="272">
        <row r="1">
          <cell r="A1" t="str">
            <v>Kumtor Gold Company</v>
          </cell>
        </row>
      </sheetData>
      <sheetData sheetId="273">
        <row r="1">
          <cell r="A1" t="str">
            <v>KUMTOR OPERATING COMPANY</v>
          </cell>
        </row>
      </sheetData>
      <sheetData sheetId="274">
        <row r="1">
          <cell r="A1" t="str">
            <v>KUMTOR OPERATING COMPANY</v>
          </cell>
        </row>
      </sheetData>
      <sheetData sheetId="275">
        <row r="1">
          <cell r="A1" t="str">
            <v>Kumtor Gold Company</v>
          </cell>
        </row>
      </sheetData>
      <sheetData sheetId="276">
        <row r="1">
          <cell r="A1" t="str">
            <v>Kant Cement</v>
          </cell>
        </row>
      </sheetData>
      <sheetData sheetId="277">
        <row r="1">
          <cell r="A1" t="str">
            <v>KUMTOR OPERATING COMPANY</v>
          </cell>
        </row>
      </sheetData>
      <sheetData sheetId="278">
        <row r="1">
          <cell r="A1" t="str">
            <v>KUMTOR OPERATING COMPANY</v>
          </cell>
        </row>
      </sheetData>
      <sheetData sheetId="279">
        <row r="1">
          <cell r="A1" t="str">
            <v>Kumtor Gold Company</v>
          </cell>
        </row>
      </sheetData>
      <sheetData sheetId="280">
        <row r="1">
          <cell r="A1" t="str">
            <v>KUMTOR OPERATING COMPANY</v>
          </cell>
        </row>
      </sheetData>
      <sheetData sheetId="281">
        <row r="1">
          <cell r="A1" t="str">
            <v>Kumtor Operating Company</v>
          </cell>
        </row>
      </sheetData>
      <sheetData sheetId="282">
        <row r="1">
          <cell r="A1" t="str">
            <v>KUMTOR GOLD COMPANY</v>
          </cell>
        </row>
      </sheetData>
      <sheetData sheetId="283">
        <row r="1">
          <cell r="A1" t="str">
            <v>Kumtor Gold Company</v>
          </cell>
        </row>
      </sheetData>
      <sheetData sheetId="284">
        <row r="1">
          <cell r="A1" t="str">
            <v>KUMTOR OPERATING COMPANY</v>
          </cell>
        </row>
      </sheetData>
      <sheetData sheetId="285">
        <row r="1">
          <cell r="A1" t="str">
            <v>Kumtor Operating Company</v>
          </cell>
        </row>
      </sheetData>
      <sheetData sheetId="286">
        <row r="1">
          <cell r="A1" t="str">
            <v>KUMTOR GOLD COMPANY</v>
          </cell>
        </row>
      </sheetData>
      <sheetData sheetId="287">
        <row r="1">
          <cell r="A1" t="str">
            <v>Kant Cement</v>
          </cell>
        </row>
      </sheetData>
      <sheetData sheetId="288">
        <row r="1">
          <cell r="A1" t="str">
            <v>KUMTOR OPERATING COMPANY</v>
          </cell>
        </row>
      </sheetData>
      <sheetData sheetId="289">
        <row r="1">
          <cell r="A1" t="str">
            <v>KUMTOR OPERATING COMPANY</v>
          </cell>
        </row>
      </sheetData>
      <sheetData sheetId="290">
        <row r="1">
          <cell r="A1" t="str">
            <v>KUMTOR OPERATING COMPANY</v>
          </cell>
        </row>
      </sheetData>
      <sheetData sheetId="291">
        <row r="1">
          <cell r="A1" t="str">
            <v>KUMTOR OPERATING COMPANY</v>
          </cell>
        </row>
      </sheetData>
      <sheetData sheetId="292">
        <row r="1">
          <cell r="A1" t="str">
            <v>KUMTOR OPERATING COMPANY</v>
          </cell>
        </row>
      </sheetData>
      <sheetData sheetId="293">
        <row r="1">
          <cell r="A1" t="str">
            <v>KUMTOR GOLD COMPANY</v>
          </cell>
        </row>
      </sheetData>
      <sheetData sheetId="294">
        <row r="1">
          <cell r="A1" t="str">
            <v>Kumtor Gold Company</v>
          </cell>
        </row>
      </sheetData>
      <sheetData sheetId="295" refreshError="1"/>
      <sheetData sheetId="296" refreshError="1"/>
      <sheetData sheetId="297" refreshError="1"/>
      <sheetData sheetId="298" refreshError="1"/>
      <sheetData sheetId="299" refreshError="1"/>
      <sheetData sheetId="300" refreshError="1"/>
      <sheetData sheetId="301" refreshError="1"/>
      <sheetData sheetId="302">
        <row r="1">
          <cell r="A1" t="str">
            <v>KUMTOR OPERATING COMPANY</v>
          </cell>
        </row>
      </sheetData>
      <sheetData sheetId="303">
        <row r="1">
          <cell r="A1" t="str">
            <v>Kumtor Gold Company</v>
          </cell>
        </row>
      </sheetData>
      <sheetData sheetId="304" refreshError="1">
        <row r="1">
          <cell r="A1" t="str">
            <v>KUMTOR GOLD COMPANY</v>
          </cell>
        </row>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05">
        <row r="1">
          <cell r="A1" t="str">
            <v>Kumtor Operating Company</v>
          </cell>
        </row>
      </sheetData>
      <sheetData sheetId="306">
        <row r="1">
          <cell r="A1" t="str">
            <v>KUMTOR OPERATING COMPANY</v>
          </cell>
        </row>
      </sheetData>
      <sheetData sheetId="307">
        <row r="1">
          <cell r="A1" t="str">
            <v>KUMTOR GOLD COMPANY</v>
          </cell>
        </row>
      </sheetData>
      <sheetData sheetId="308">
        <row r="1">
          <cell r="A1" t="str">
            <v>KUMTOR OPERATING COMPANY</v>
          </cell>
        </row>
      </sheetData>
      <sheetData sheetId="309">
        <row r="1">
          <cell r="A1" t="str">
            <v>KUMTOR OPERATING COMPANY</v>
          </cell>
        </row>
      </sheetData>
      <sheetData sheetId="310">
        <row r="1">
          <cell r="A1" t="str">
            <v>KUMTOR OPERATING COMPANY</v>
          </cell>
        </row>
      </sheetData>
      <sheetData sheetId="311">
        <row r="1">
          <cell r="A1" t="str">
            <v>KUMTOR OPERATING COMPANY</v>
          </cell>
        </row>
      </sheetData>
      <sheetData sheetId="312">
        <row r="1">
          <cell r="A1" t="str">
            <v>KUMTOR OPERATING COMPANY</v>
          </cell>
        </row>
      </sheetData>
      <sheetData sheetId="313">
        <row r="1">
          <cell r="A1" t="str">
            <v>KUMTOR OPERATING COMPANY</v>
          </cell>
        </row>
      </sheetData>
      <sheetData sheetId="314">
        <row r="1">
          <cell r="A1" t="str">
            <v>Kumtor Gold Company</v>
          </cell>
        </row>
      </sheetData>
      <sheetData sheetId="315">
        <row r="1">
          <cell r="A1" t="str">
            <v>KUMTOR GOLD COMPANY</v>
          </cell>
        </row>
      </sheetData>
      <sheetData sheetId="316">
        <row r="1">
          <cell r="A1" t="str">
            <v>Kumtor Operating Company</v>
          </cell>
        </row>
      </sheetData>
      <sheetData sheetId="317">
        <row r="1">
          <cell r="A1" t="str">
            <v>KUMTOR OPERATING COMPANY</v>
          </cell>
        </row>
      </sheetData>
      <sheetData sheetId="318">
        <row r="1">
          <cell r="A1" t="str">
            <v>KUMTOR GOLD COMPANY</v>
          </cell>
        </row>
      </sheetData>
      <sheetData sheetId="319">
        <row r="1">
          <cell r="A1" t="str">
            <v>KUMTOR OPERATING COMPANY</v>
          </cell>
        </row>
      </sheetData>
      <sheetData sheetId="320">
        <row r="1">
          <cell r="A1" t="str">
            <v>KUMTOR OPERATING COMPANY</v>
          </cell>
        </row>
      </sheetData>
      <sheetData sheetId="321">
        <row r="1">
          <cell r="A1" t="str">
            <v>KUMTOR OPERATING COMPANY</v>
          </cell>
        </row>
      </sheetData>
      <sheetData sheetId="322">
        <row r="1">
          <cell r="A1" t="str">
            <v>KUMTOR OPERATING COMPANY</v>
          </cell>
        </row>
      </sheetData>
      <sheetData sheetId="323">
        <row r="1">
          <cell r="A1" t="str">
            <v>KUMTOR OPERATING COMPANY</v>
          </cell>
        </row>
      </sheetData>
      <sheetData sheetId="324">
        <row r="1">
          <cell r="A1" t="str">
            <v>KUMTOR OPERATING COMPANY</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ow r="1">
          <cell r="A1" t="str">
            <v>Kumtor Gold Company</v>
          </cell>
        </row>
      </sheetData>
      <sheetData sheetId="334">
        <row r="1">
          <cell r="A1" t="str">
            <v>KUMTOR OPERATING COMPANY</v>
          </cell>
        </row>
      </sheetData>
      <sheetData sheetId="335">
        <row r="1">
          <cell r="A1" t="str">
            <v>KUMTOR OPERATING COMPANY</v>
          </cell>
        </row>
      </sheetData>
      <sheetData sheetId="336">
        <row r="1">
          <cell r="A1" t="str">
            <v>Kumtor Gold Company</v>
          </cell>
        </row>
      </sheetData>
      <sheetData sheetId="337">
        <row r="1">
          <cell r="A1" t="str">
            <v>KUMTOR GOLD COMPANY</v>
          </cell>
        </row>
      </sheetData>
      <sheetData sheetId="338">
        <row r="1">
          <cell r="A1" t="str">
            <v>Kumtor Operating Company</v>
          </cell>
        </row>
      </sheetData>
      <sheetData sheetId="339">
        <row r="1">
          <cell r="A1" t="str">
            <v>KUMTOR OPERATING COMPANY</v>
          </cell>
        </row>
      </sheetData>
      <sheetData sheetId="340">
        <row r="1">
          <cell r="A1" t="str">
            <v>KUMTOR GOLD COMPANY</v>
          </cell>
        </row>
      </sheetData>
      <sheetData sheetId="341">
        <row r="1">
          <cell r="A1" t="str">
            <v>KUMTOR OPERATING COMPANY</v>
          </cell>
        </row>
      </sheetData>
      <sheetData sheetId="342">
        <row r="1">
          <cell r="A1" t="str">
            <v>KUMTOR OPERATING COMPANY</v>
          </cell>
        </row>
      </sheetData>
      <sheetData sheetId="343">
        <row r="1">
          <cell r="A1" t="str">
            <v>KUMTOR OPERATING COMPANY</v>
          </cell>
        </row>
      </sheetData>
      <sheetData sheetId="344">
        <row r="1">
          <cell r="A1" t="str">
            <v>Kumtor Gold Company</v>
          </cell>
        </row>
      </sheetData>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ow r="1">
          <cell r="A1" t="str">
            <v>KUMTOR OPERATING COMPANY</v>
          </cell>
        </row>
      </sheetData>
      <sheetData sheetId="355">
        <row r="1">
          <cell r="A1" t="str">
            <v>Kumtor Gold Company</v>
          </cell>
        </row>
      </sheetData>
      <sheetData sheetId="356" refreshError="1"/>
      <sheetData sheetId="357">
        <row r="1">
          <cell r="A1" t="str">
            <v>Kumtor Operating Company</v>
          </cell>
        </row>
      </sheetData>
      <sheetData sheetId="358">
        <row r="1">
          <cell r="A1" t="str">
            <v>KUMTOR OPERATING COMPANY</v>
          </cell>
        </row>
      </sheetData>
      <sheetData sheetId="359">
        <row r="1">
          <cell r="A1" t="str">
            <v>Investments</v>
          </cell>
        </row>
      </sheetData>
      <sheetData sheetId="360">
        <row r="1">
          <cell r="A1" t="str">
            <v>Kumtor Gold Company</v>
          </cell>
        </row>
      </sheetData>
      <sheetData sheetId="361">
        <row r="1">
          <cell r="A1" t="str">
            <v>Kumtor Operating Company</v>
          </cell>
        </row>
      </sheetData>
      <sheetData sheetId="362">
        <row r="1">
          <cell r="A1" t="str">
            <v>Kumtor Operating Company</v>
          </cell>
        </row>
      </sheetData>
      <sheetData sheetId="363">
        <row r="1">
          <cell r="A1" t="str">
            <v>KUMTOR OPERATING COMPANY</v>
          </cell>
        </row>
      </sheetData>
      <sheetData sheetId="364">
        <row r="1">
          <cell r="A1" t="str">
            <v>Kumtor Operating Company</v>
          </cell>
        </row>
      </sheetData>
      <sheetData sheetId="365">
        <row r="1">
          <cell r="A1" t="str">
            <v>KUMTOR OPERATING COMPANY</v>
          </cell>
        </row>
      </sheetData>
      <sheetData sheetId="366">
        <row r="1">
          <cell r="A1" t="str">
            <v>Kumtor Gold Company</v>
          </cell>
        </row>
      </sheetData>
      <sheetData sheetId="367">
        <row r="1">
          <cell r="A1" t="str">
            <v>KUMTOR GOLD COMPANY</v>
          </cell>
        </row>
      </sheetData>
      <sheetData sheetId="368">
        <row r="1">
          <cell r="A1" t="str">
            <v>Kumtor Operating Company</v>
          </cell>
        </row>
      </sheetData>
      <sheetData sheetId="369">
        <row r="1">
          <cell r="A1" t="str">
            <v>KUMTOR OPERATING COMPANY</v>
          </cell>
        </row>
      </sheetData>
      <sheetData sheetId="370">
        <row r="1">
          <cell r="A1" t="str">
            <v>Investments</v>
          </cell>
        </row>
      </sheetData>
      <sheetData sheetId="371">
        <row r="1">
          <cell r="A1" t="str">
            <v>Kumtor Gold Company</v>
          </cell>
        </row>
      </sheetData>
      <sheetData sheetId="372">
        <row r="1">
          <cell r="A1" t="str">
            <v>Kumtor Operating Company</v>
          </cell>
        </row>
      </sheetData>
      <sheetData sheetId="373">
        <row r="1">
          <cell r="A1" t="str">
            <v>Kumtor Operating Company</v>
          </cell>
        </row>
      </sheetData>
      <sheetData sheetId="374">
        <row r="1">
          <cell r="A1" t="str">
            <v>Kumtor Operating Company</v>
          </cell>
        </row>
      </sheetData>
      <sheetData sheetId="375">
        <row r="1">
          <cell r="A1" t="str">
            <v>Investments</v>
          </cell>
        </row>
      </sheetData>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ow r="1">
          <cell r="A1" t="str">
            <v>Kumtor Gold Company</v>
          </cell>
        </row>
      </sheetData>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ow r="1">
          <cell r="A1" t="str">
            <v>KUMTOR OPERATING COMPANY</v>
          </cell>
        </row>
      </sheetData>
      <sheetData sheetId="407">
        <row r="1">
          <cell r="A1" t="str">
            <v>KUMTOR GOLD COMPANY</v>
          </cell>
        </row>
      </sheetData>
      <sheetData sheetId="408">
        <row r="1">
          <cell r="A1" t="str">
            <v>KUMTOR GOLD COMPANY</v>
          </cell>
        </row>
      </sheetData>
      <sheetData sheetId="409" refreshError="1"/>
      <sheetData sheetId="410" refreshError="1"/>
      <sheetData sheetId="411" refreshError="1"/>
      <sheetData sheetId="412" refreshError="1"/>
      <sheetData sheetId="413">
        <row r="1">
          <cell r="A1" t="str">
            <v>Investments</v>
          </cell>
        </row>
      </sheetData>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ow r="1">
          <cell r="A1" t="str">
            <v>KUMTOR GOLD COMPANY</v>
          </cell>
        </row>
      </sheetData>
      <sheetData sheetId="428">
        <row r="1">
          <cell r="A1" t="str">
            <v>Kumtor Operating Company</v>
          </cell>
        </row>
      </sheetData>
      <sheetData sheetId="429">
        <row r="1">
          <cell r="A1" t="str">
            <v>Kant Cement</v>
          </cell>
        </row>
      </sheetData>
      <sheetData sheetId="430">
        <row r="1">
          <cell r="A1" t="str">
            <v>KUMTOR GOLD COMPANY</v>
          </cell>
        </row>
      </sheetData>
      <sheetData sheetId="431">
        <row r="1">
          <cell r="A1" t="str">
            <v>Kant Cement</v>
          </cell>
        </row>
      </sheetData>
      <sheetData sheetId="432">
        <row r="1">
          <cell r="A1" t="str">
            <v>KUMTOR OPERATING COMPANY</v>
          </cell>
        </row>
      </sheetData>
      <sheetData sheetId="433">
        <row r="1">
          <cell r="A1" t="str">
            <v>KUMTOR OPERATING COMPANY</v>
          </cell>
        </row>
      </sheetData>
      <sheetData sheetId="434">
        <row r="1">
          <cell r="A1" t="str">
            <v>Investments</v>
          </cell>
        </row>
      </sheetData>
      <sheetData sheetId="435">
        <row r="1">
          <cell r="A1" t="str">
            <v>Kumtor Gold Company</v>
          </cell>
        </row>
      </sheetData>
      <sheetData sheetId="436">
        <row r="1">
          <cell r="A1" t="str">
            <v>KUMTOR GOLD COMPANY</v>
          </cell>
        </row>
      </sheetData>
      <sheetData sheetId="437">
        <row r="1">
          <cell r="A1" t="str">
            <v>Kumtor Operating Company</v>
          </cell>
        </row>
      </sheetData>
      <sheetData sheetId="438">
        <row r="1">
          <cell r="A1" t="str">
            <v>KUMTOR OPERATING COMPANY</v>
          </cell>
        </row>
      </sheetData>
      <sheetData sheetId="439">
        <row r="1">
          <cell r="A1" t="str">
            <v>KUMTOR OPERATING COMPANY</v>
          </cell>
        </row>
      </sheetData>
      <sheetData sheetId="440">
        <row r="1">
          <cell r="A1" t="str">
            <v>KUMTOR OPERATING COMPANY</v>
          </cell>
        </row>
      </sheetData>
      <sheetData sheetId="441">
        <row r="1">
          <cell r="A1" t="str">
            <v>Kumtor Gold Company</v>
          </cell>
        </row>
      </sheetData>
      <sheetData sheetId="442">
        <row r="1">
          <cell r="A1" t="str">
            <v>Investments</v>
          </cell>
        </row>
      </sheetData>
      <sheetData sheetId="443">
        <row r="1">
          <cell r="A1" t="str">
            <v>Investments</v>
          </cell>
        </row>
      </sheetData>
      <sheetData sheetId="444">
        <row r="1">
          <cell r="A1" t="str">
            <v>Investments</v>
          </cell>
        </row>
      </sheetData>
      <sheetData sheetId="445">
        <row r="1">
          <cell r="A1" t="str">
            <v>Kumtor Gold Company</v>
          </cell>
        </row>
      </sheetData>
      <sheetData sheetId="446">
        <row r="1">
          <cell r="A1" t="str">
            <v>Kumtor Gold Company</v>
          </cell>
        </row>
      </sheetData>
      <sheetData sheetId="447">
        <row r="1">
          <cell r="A1" t="str">
            <v>Kumtor Operating Company</v>
          </cell>
        </row>
      </sheetData>
      <sheetData sheetId="448">
        <row r="1">
          <cell r="A1" t="str">
            <v>KUMTOR GOLD COMPANY</v>
          </cell>
        </row>
      </sheetData>
      <sheetData sheetId="449">
        <row r="1">
          <cell r="A1" t="str">
            <v>Investments</v>
          </cell>
        </row>
      </sheetData>
      <sheetData sheetId="450">
        <row r="1">
          <cell r="A1" t="str">
            <v>Investments</v>
          </cell>
        </row>
      </sheetData>
      <sheetData sheetId="451">
        <row r="1">
          <cell r="A1" t="str">
            <v>Investments</v>
          </cell>
        </row>
      </sheetData>
      <sheetData sheetId="452">
        <row r="1">
          <cell r="A1" t="str">
            <v>Kumtor Gold Company</v>
          </cell>
        </row>
      </sheetData>
      <sheetData sheetId="453">
        <row r="1">
          <cell r="A1" t="str">
            <v>Kumtor Gold Company</v>
          </cell>
        </row>
      </sheetData>
      <sheetData sheetId="454">
        <row r="1">
          <cell r="A1" t="str">
            <v>KUMTOR OPERATING COMPANY</v>
          </cell>
        </row>
      </sheetData>
      <sheetData sheetId="455" refreshError="1"/>
      <sheetData sheetId="456">
        <row r="1">
          <cell r="A1" t="str">
            <v>Kumtor Operating Company</v>
          </cell>
        </row>
      </sheetData>
      <sheetData sheetId="457">
        <row r="1">
          <cell r="A1" t="str">
            <v>Kumtor Operating Company</v>
          </cell>
        </row>
      </sheetData>
      <sheetData sheetId="458">
        <row r="1">
          <cell r="A1" t="str">
            <v>KUMTOR GOLD COMPANY</v>
          </cell>
        </row>
      </sheetData>
      <sheetData sheetId="459">
        <row r="1">
          <cell r="A1" t="str">
            <v>Investments</v>
          </cell>
        </row>
      </sheetData>
      <sheetData sheetId="460">
        <row r="1">
          <cell r="A1" t="str">
            <v>Investments</v>
          </cell>
        </row>
      </sheetData>
      <sheetData sheetId="461">
        <row r="1">
          <cell r="A1" t="str">
            <v>Investments</v>
          </cell>
        </row>
      </sheetData>
      <sheetData sheetId="462">
        <row r="1">
          <cell r="A1" t="str">
            <v>KUMTOR OPERATING COMPANY</v>
          </cell>
        </row>
      </sheetData>
      <sheetData sheetId="463" refreshError="1"/>
      <sheetData sheetId="464">
        <row r="1">
          <cell r="A1" t="str">
            <v>KUMTOR OPERATING COMPANY</v>
          </cell>
        </row>
      </sheetData>
      <sheetData sheetId="465" refreshError="1"/>
      <sheetData sheetId="466">
        <row r="1">
          <cell r="A1" t="str">
            <v>Kumtor Operating Company</v>
          </cell>
        </row>
      </sheetData>
      <sheetData sheetId="467" refreshError="1"/>
      <sheetData sheetId="468">
        <row r="1">
          <cell r="A1" t="str">
            <v>Investments</v>
          </cell>
        </row>
      </sheetData>
      <sheetData sheetId="469">
        <row r="1">
          <cell r="A1" t="str">
            <v>KUMTOR OPERATING COMPANY</v>
          </cell>
        </row>
      </sheetData>
      <sheetData sheetId="470">
        <row r="1">
          <cell r="A1" t="str">
            <v>KUMTOR OPERATING COMPANY</v>
          </cell>
        </row>
      </sheetData>
      <sheetData sheetId="471">
        <row r="1">
          <cell r="A1" t="str">
            <v>KUMTOR GOLD COMPANY</v>
          </cell>
        </row>
      </sheetData>
      <sheetData sheetId="472">
        <row r="1">
          <cell r="A1" t="str">
            <v>KUMTOR GOLD COMPANY</v>
          </cell>
        </row>
      </sheetData>
      <sheetData sheetId="473">
        <row r="1">
          <cell r="A1" t="str">
            <v>KUMTOR OPERATING COMPANY</v>
          </cell>
        </row>
      </sheetData>
      <sheetData sheetId="474">
        <row r="1">
          <cell r="A1" t="str">
            <v>Kumtor Operating Company</v>
          </cell>
        </row>
      </sheetData>
      <sheetData sheetId="475">
        <row r="1">
          <cell r="A1" t="str">
            <v>KUMTOR OPERATING COMPANY</v>
          </cell>
        </row>
      </sheetData>
      <sheetData sheetId="476">
        <row r="1">
          <cell r="A1" t="str">
            <v>KUMTOR OPERATING COMPANY</v>
          </cell>
        </row>
      </sheetData>
      <sheetData sheetId="477">
        <row r="1">
          <cell r="A1" t="str">
            <v>KUMTOR OPERATING COMPANY</v>
          </cell>
        </row>
      </sheetData>
      <sheetData sheetId="478">
        <row r="1">
          <cell r="A1" t="str">
            <v>KUMTOR OPERATING COMPANY</v>
          </cell>
        </row>
      </sheetData>
      <sheetData sheetId="479">
        <row r="1">
          <cell r="A1" t="str">
            <v>Kumtor Operating Company</v>
          </cell>
        </row>
      </sheetData>
      <sheetData sheetId="480">
        <row r="1">
          <cell r="A1" t="str">
            <v>KUMTOR GOLD COMPANY</v>
          </cell>
        </row>
      </sheetData>
      <sheetData sheetId="481">
        <row r="1">
          <cell r="A1" t="str">
            <v>KUMTOR OPERATING COMPANY</v>
          </cell>
        </row>
      </sheetData>
      <sheetData sheetId="482">
        <row r="1">
          <cell r="A1" t="str">
            <v>KUMTOR OPERATING COMPANY</v>
          </cell>
        </row>
      </sheetData>
      <sheetData sheetId="483">
        <row r="1">
          <cell r="A1" t="str">
            <v>KUMTOR OPERATING COMPANY</v>
          </cell>
        </row>
      </sheetData>
      <sheetData sheetId="484">
        <row r="1">
          <cell r="A1" t="str">
            <v>KUMTOR OPERATING COMPANY</v>
          </cell>
        </row>
      </sheetData>
      <sheetData sheetId="485">
        <row r="1">
          <cell r="A1" t="str">
            <v>Kumtor Gold Company</v>
          </cell>
        </row>
      </sheetData>
      <sheetData sheetId="486">
        <row r="1">
          <cell r="A1" t="str">
            <v>KUMTOR GOLD COMPANY</v>
          </cell>
        </row>
      </sheetData>
      <sheetData sheetId="487">
        <row r="1">
          <cell r="A1" t="str">
            <v>Kumtor Operating Company</v>
          </cell>
        </row>
      </sheetData>
      <sheetData sheetId="488">
        <row r="1">
          <cell r="A1" t="str">
            <v>KUMTOR GOLD COMPANY</v>
          </cell>
        </row>
      </sheetData>
      <sheetData sheetId="489">
        <row r="1">
          <cell r="A1" t="str">
            <v>KUMTOR OPERATING COMPANY</v>
          </cell>
        </row>
      </sheetData>
      <sheetData sheetId="490">
        <row r="1">
          <cell r="A1" t="str">
            <v>Investments</v>
          </cell>
        </row>
      </sheetData>
      <sheetData sheetId="491">
        <row r="1">
          <cell r="A1" t="str">
            <v>KUMTOR OPERATING COMPANY</v>
          </cell>
        </row>
      </sheetData>
      <sheetData sheetId="492">
        <row r="1">
          <cell r="A1" t="str">
            <v>Investments</v>
          </cell>
        </row>
      </sheetData>
      <sheetData sheetId="493">
        <row r="1">
          <cell r="A1" t="str">
            <v>Kumtor Gold Company</v>
          </cell>
        </row>
      </sheetData>
      <sheetData sheetId="494">
        <row r="1">
          <cell r="A1" t="str">
            <v>KUMTOR GOLD COMPANY</v>
          </cell>
        </row>
      </sheetData>
      <sheetData sheetId="495">
        <row r="1">
          <cell r="A1" t="str">
            <v>Kumtor Gold Company</v>
          </cell>
        </row>
      </sheetData>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ow r="1">
          <cell r="A1" t="str">
            <v>KUMTOR OPERATING COMPANY</v>
          </cell>
        </row>
      </sheetData>
      <sheetData sheetId="516">
        <row r="1">
          <cell r="A1" t="str">
            <v>Kumtor Gold Company</v>
          </cell>
        </row>
      </sheetData>
      <sheetData sheetId="517">
        <row r="1">
          <cell r="A1" t="str">
            <v>Kant Cement</v>
          </cell>
        </row>
      </sheetData>
      <sheetData sheetId="518">
        <row r="1">
          <cell r="A1" t="str">
            <v>Kumtor Operating Company</v>
          </cell>
        </row>
      </sheetData>
      <sheetData sheetId="519">
        <row r="1">
          <cell r="A1" t="str">
            <v>KUMTOR OPERATING COMPANY</v>
          </cell>
        </row>
      </sheetData>
      <sheetData sheetId="520">
        <row r="1">
          <cell r="A1" t="str">
            <v>Kumtor Gold Company</v>
          </cell>
        </row>
      </sheetData>
      <sheetData sheetId="521">
        <row r="1">
          <cell r="A1" t="str">
            <v>KUMTOR OPERATING COMPANY</v>
          </cell>
        </row>
      </sheetData>
      <sheetData sheetId="522">
        <row r="1">
          <cell r="A1" t="str">
            <v>Kumtor Operating Company</v>
          </cell>
        </row>
      </sheetData>
      <sheetData sheetId="523">
        <row r="1">
          <cell r="A1" t="str">
            <v>KUMTOR GOLD COMPANY</v>
          </cell>
        </row>
      </sheetData>
      <sheetData sheetId="524">
        <row r="1">
          <cell r="A1" t="str">
            <v>Investments</v>
          </cell>
        </row>
      </sheetData>
      <sheetData sheetId="525">
        <row r="1">
          <cell r="A1" t="str">
            <v>Investments</v>
          </cell>
        </row>
      </sheetData>
      <sheetData sheetId="526">
        <row r="1">
          <cell r="A1" t="str">
            <v>Investments</v>
          </cell>
        </row>
      </sheetData>
      <sheetData sheetId="527">
        <row r="1">
          <cell r="A1" t="str">
            <v>Investments</v>
          </cell>
        </row>
      </sheetData>
      <sheetData sheetId="528">
        <row r="1">
          <cell r="A1" t="str">
            <v>Investments</v>
          </cell>
        </row>
      </sheetData>
      <sheetData sheetId="529">
        <row r="1">
          <cell r="A1" t="str">
            <v>KUMTOR OPERATING COMPANY</v>
          </cell>
        </row>
      </sheetData>
      <sheetData sheetId="530">
        <row r="1">
          <cell r="A1" t="str">
            <v>KUMTOR OPERATING COMPANY</v>
          </cell>
        </row>
      </sheetData>
      <sheetData sheetId="531">
        <row r="1">
          <cell r="A1" t="str">
            <v>Kumtor Gold Company</v>
          </cell>
        </row>
      </sheetData>
      <sheetData sheetId="532">
        <row r="1">
          <cell r="A1" t="str">
            <v>Investments</v>
          </cell>
        </row>
      </sheetData>
      <sheetData sheetId="533">
        <row r="1">
          <cell r="A1" t="str">
            <v>Investments</v>
          </cell>
        </row>
      </sheetData>
      <sheetData sheetId="534">
        <row r="1">
          <cell r="A1" t="str">
            <v>Investments</v>
          </cell>
        </row>
      </sheetData>
      <sheetData sheetId="535">
        <row r="1">
          <cell r="A1" t="str">
            <v>KUMTOR OPERATING COMPANY</v>
          </cell>
        </row>
      </sheetData>
      <sheetData sheetId="536">
        <row r="1">
          <cell r="A1" t="str">
            <v>KUMTOR GOLD COMPANY</v>
          </cell>
        </row>
      </sheetData>
      <sheetData sheetId="537">
        <row r="1">
          <cell r="A1" t="str">
            <v>KUMTOR GOLD COMPANY</v>
          </cell>
        </row>
      </sheetData>
      <sheetData sheetId="538">
        <row r="1">
          <cell r="A1" t="str">
            <v>Kumtor Operating Company</v>
          </cell>
        </row>
      </sheetData>
      <sheetData sheetId="539">
        <row r="1">
          <cell r="A1" t="str">
            <v>KUMTOR OPERATING COMPANY</v>
          </cell>
        </row>
      </sheetData>
      <sheetData sheetId="540">
        <row r="1">
          <cell r="A1" t="str">
            <v>Kumtor Operating Company</v>
          </cell>
        </row>
      </sheetData>
      <sheetData sheetId="541">
        <row r="1">
          <cell r="A1" t="str">
            <v>KUMTOR OPERATING COMPANY</v>
          </cell>
        </row>
      </sheetData>
      <sheetData sheetId="542">
        <row r="1">
          <cell r="A1" t="str">
            <v>KUMTOR OPERATING COMPANY</v>
          </cell>
        </row>
      </sheetData>
      <sheetData sheetId="543">
        <row r="1">
          <cell r="A1" t="str">
            <v>Kumtor Gold Company</v>
          </cell>
        </row>
      </sheetData>
      <sheetData sheetId="544">
        <row r="1">
          <cell r="A1" t="str">
            <v>KUMTOR GOLD COMPANY</v>
          </cell>
        </row>
      </sheetData>
      <sheetData sheetId="545">
        <row r="1">
          <cell r="A1" t="str">
            <v>Kumtor Operating Company</v>
          </cell>
        </row>
      </sheetData>
      <sheetData sheetId="546">
        <row r="1">
          <cell r="A1" t="str">
            <v>KUMTOR GOLD COMPANY</v>
          </cell>
        </row>
      </sheetData>
      <sheetData sheetId="547">
        <row r="1">
          <cell r="A1" t="str">
            <v>Kant Cement</v>
          </cell>
        </row>
      </sheetData>
      <sheetData sheetId="548">
        <row r="1">
          <cell r="A1" t="str">
            <v>KUMTOR OPERATING COMPANY</v>
          </cell>
        </row>
      </sheetData>
      <sheetData sheetId="549">
        <row r="1">
          <cell r="A1" t="str">
            <v>KUMTOR OPERATING COMPANY</v>
          </cell>
        </row>
      </sheetData>
      <sheetData sheetId="550" refreshError="1"/>
      <sheetData sheetId="551" refreshError="1"/>
      <sheetData sheetId="552">
        <row r="1">
          <cell r="A1" t="str">
            <v>KUMTOR GOLD COMPANY</v>
          </cell>
        </row>
      </sheetData>
      <sheetData sheetId="553">
        <row r="1">
          <cell r="A1" t="str">
            <v>Kumtor Operating Company</v>
          </cell>
        </row>
      </sheetData>
      <sheetData sheetId="554">
        <row r="1">
          <cell r="A1" t="str">
            <v>Kumtor Operating Company</v>
          </cell>
        </row>
      </sheetData>
      <sheetData sheetId="555">
        <row r="1">
          <cell r="A1" t="str">
            <v>KUMTOR OPERATING COMPANY</v>
          </cell>
        </row>
      </sheetData>
      <sheetData sheetId="556">
        <row r="1">
          <cell r="A1" t="str">
            <v>KUMTOR OPERATING COMPANY</v>
          </cell>
        </row>
      </sheetData>
      <sheetData sheetId="557">
        <row r="1">
          <cell r="A1" t="str">
            <v>Kumtor Gold Company</v>
          </cell>
        </row>
      </sheetData>
      <sheetData sheetId="558">
        <row r="1">
          <cell r="A1" t="str">
            <v>Kant Cement</v>
          </cell>
        </row>
      </sheetData>
      <sheetData sheetId="559">
        <row r="1">
          <cell r="A1" t="str">
            <v>Kumtor Operating Company</v>
          </cell>
        </row>
      </sheetData>
      <sheetData sheetId="560">
        <row r="1">
          <cell r="A1" t="str">
            <v>Investments</v>
          </cell>
        </row>
      </sheetData>
      <sheetData sheetId="561">
        <row r="1">
          <cell r="A1" t="str">
            <v>KUMTOR OPERATING COMPANY</v>
          </cell>
        </row>
      </sheetData>
      <sheetData sheetId="562">
        <row r="1">
          <cell r="A1" t="str">
            <v>Kumtor Operating Company</v>
          </cell>
        </row>
      </sheetData>
      <sheetData sheetId="563">
        <row r="1">
          <cell r="A1" t="str">
            <v>Kumtor Operating Company</v>
          </cell>
        </row>
      </sheetData>
      <sheetData sheetId="564">
        <row r="1">
          <cell r="A1" t="str">
            <v>KUMTOR OPERATING COMPANY</v>
          </cell>
        </row>
      </sheetData>
      <sheetData sheetId="565">
        <row r="1">
          <cell r="A1" t="str">
            <v>Kumtor Gold Company</v>
          </cell>
        </row>
      </sheetData>
      <sheetData sheetId="566">
        <row r="1">
          <cell r="A1" t="str">
            <v>KUMTOR GOLD COMPANY</v>
          </cell>
        </row>
      </sheetData>
      <sheetData sheetId="567" refreshError="1"/>
      <sheetData sheetId="568" refreshError="1"/>
      <sheetData sheetId="569" refreshError="1"/>
      <sheetData sheetId="570" refreshError="1"/>
      <sheetData sheetId="571" refreshError="1"/>
      <sheetData sheetId="572" refreshError="1"/>
      <sheetData sheetId="573" refreshError="1"/>
      <sheetData sheetId="574">
        <row r="1">
          <cell r="A1" t="str">
            <v>Investments</v>
          </cell>
        </row>
      </sheetData>
      <sheetData sheetId="575">
        <row r="1">
          <cell r="A1" t="str">
            <v>Investments</v>
          </cell>
        </row>
      </sheetData>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ow r="1">
          <cell r="A1" t="str">
            <v>Kumtor Operating Company</v>
          </cell>
        </row>
      </sheetData>
      <sheetData sheetId="586">
        <row r="1">
          <cell r="A1" t="str">
            <v>KUMTOR GOLD COMPANY</v>
          </cell>
        </row>
      </sheetData>
      <sheetData sheetId="587" refreshError="1"/>
      <sheetData sheetId="588" refreshError="1"/>
      <sheetData sheetId="589" refreshError="1"/>
      <sheetData sheetId="590" refreshError="1"/>
      <sheetData sheetId="591" refreshError="1"/>
      <sheetData sheetId="592" refreshError="1"/>
      <sheetData sheetId="593">
        <row r="1">
          <cell r="A1" t="str">
            <v>KUMTOR OPERATING COMPANY</v>
          </cell>
        </row>
      </sheetData>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ow r="1">
          <cell r="A1" t="str">
            <v>KUMTOR GOLD COMPANY</v>
          </cell>
        </row>
      </sheetData>
      <sheetData sheetId="616">
        <row r="1">
          <cell r="A1" t="str">
            <v>Kumtor Operating Company</v>
          </cell>
        </row>
      </sheetData>
      <sheetData sheetId="617">
        <row r="1">
          <cell r="A1" t="str">
            <v>Investments</v>
          </cell>
        </row>
      </sheetData>
      <sheetData sheetId="618" refreshError="1"/>
      <sheetData sheetId="619" refreshError="1"/>
      <sheetData sheetId="620">
        <row r="1">
          <cell r="A1" t="str">
            <v>Investments</v>
          </cell>
        </row>
      </sheetData>
      <sheetData sheetId="621">
        <row r="1">
          <cell r="A1" t="str">
            <v>Investments</v>
          </cell>
        </row>
      </sheetData>
      <sheetData sheetId="622" refreshError="1"/>
      <sheetData sheetId="623" refreshError="1"/>
      <sheetData sheetId="624" refreshError="1"/>
      <sheetData sheetId="625" refreshError="1"/>
      <sheetData sheetId="626" refreshError="1"/>
      <sheetData sheetId="627">
        <row r="1">
          <cell r="A1" t="str">
            <v>KUMTOR OPERATING COMPANY</v>
          </cell>
        </row>
      </sheetData>
      <sheetData sheetId="628">
        <row r="1">
          <cell r="A1" t="str">
            <v>Investments</v>
          </cell>
        </row>
      </sheetData>
      <sheetData sheetId="629">
        <row r="1">
          <cell r="A1" t="str">
            <v>KUMTOR OPERATING COMPANY</v>
          </cell>
        </row>
      </sheetData>
      <sheetData sheetId="630">
        <row r="1">
          <cell r="A1" t="str">
            <v>KUMTOR OPERATING COMPANY</v>
          </cell>
        </row>
      </sheetData>
      <sheetData sheetId="631">
        <row r="1">
          <cell r="A1" t="str">
            <v>Kumtor Gold Company</v>
          </cell>
        </row>
      </sheetData>
      <sheetData sheetId="632">
        <row r="1">
          <cell r="A1" t="str">
            <v>Kumtor Operating Company</v>
          </cell>
        </row>
      </sheetData>
      <sheetData sheetId="633">
        <row r="1">
          <cell r="A1" t="str">
            <v>Investments</v>
          </cell>
        </row>
      </sheetData>
      <sheetData sheetId="634">
        <row r="1">
          <cell r="A1" t="str">
            <v>Investments</v>
          </cell>
        </row>
      </sheetData>
      <sheetData sheetId="635">
        <row r="1">
          <cell r="A1" t="str">
            <v>Investments</v>
          </cell>
        </row>
      </sheetData>
      <sheetData sheetId="636">
        <row r="1">
          <cell r="A1" t="str">
            <v>Investments</v>
          </cell>
        </row>
      </sheetData>
      <sheetData sheetId="637">
        <row r="1">
          <cell r="A1" t="str">
            <v>Investments</v>
          </cell>
        </row>
      </sheetData>
      <sheetData sheetId="638">
        <row r="1">
          <cell r="A1" t="str">
            <v>Investments</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ow r="1">
          <cell r="A1" t="str">
            <v>KUMTOR OPERATING COMPANY</v>
          </cell>
        </row>
      </sheetData>
      <sheetData sheetId="1551">
        <row r="1">
          <cell r="A1" t="str">
            <v>KUMTOR OPERATING COMPANY</v>
          </cell>
        </row>
      </sheetData>
      <sheetData sheetId="1552">
        <row r="1">
          <cell r="A1" t="str">
            <v>Kumtor Gold Company</v>
          </cell>
        </row>
      </sheetData>
      <sheetData sheetId="1553">
        <row r="1">
          <cell r="A1" t="str">
            <v>KUMTOR GOLD COMPANY</v>
          </cell>
        </row>
      </sheetData>
      <sheetData sheetId="1554">
        <row r="1">
          <cell r="A1" t="str">
            <v>Kumtor Operating Company</v>
          </cell>
        </row>
      </sheetData>
      <sheetData sheetId="1555">
        <row r="1">
          <cell r="A1" t="str">
            <v>KUMTOR OPERATING COMPANY</v>
          </cell>
        </row>
      </sheetData>
      <sheetData sheetId="1556">
        <row r="1">
          <cell r="A1" t="str">
            <v>Investments</v>
          </cell>
        </row>
      </sheetData>
      <sheetData sheetId="1557">
        <row r="1">
          <cell r="A1" t="str">
            <v>Kumtor Gold Company</v>
          </cell>
        </row>
      </sheetData>
      <sheetData sheetId="1558">
        <row r="1">
          <cell r="A1" t="str">
            <v>Kumtor Operating Company</v>
          </cell>
        </row>
      </sheetData>
      <sheetData sheetId="1559">
        <row r="1">
          <cell r="A1" t="str">
            <v>Kumtor Operating Company</v>
          </cell>
        </row>
      </sheetData>
      <sheetData sheetId="1560">
        <row r="1">
          <cell r="A1" t="str">
            <v>KUMTOR OPERATING COMPANY</v>
          </cell>
        </row>
      </sheetData>
      <sheetData sheetId="1561">
        <row r="1">
          <cell r="A1" t="str">
            <v>Kumtor Operating Company</v>
          </cell>
        </row>
      </sheetData>
      <sheetData sheetId="1562">
        <row r="1">
          <cell r="A1" t="str">
            <v>KUMTOR OPERATING COMPANY</v>
          </cell>
        </row>
      </sheetData>
      <sheetData sheetId="1563">
        <row r="1">
          <cell r="A1" t="str">
            <v>Kumtor Gold Company</v>
          </cell>
        </row>
      </sheetData>
      <sheetData sheetId="1564">
        <row r="1">
          <cell r="A1" t="str">
            <v>KUMTOR GOLD COMPANY</v>
          </cell>
        </row>
      </sheetData>
      <sheetData sheetId="1565">
        <row r="1">
          <cell r="A1" t="str">
            <v>Kumtor Operating Company</v>
          </cell>
        </row>
      </sheetData>
      <sheetData sheetId="1566">
        <row r="1">
          <cell r="A1" t="str">
            <v>KUMTOR OPERATING COMPANY</v>
          </cell>
        </row>
      </sheetData>
      <sheetData sheetId="1567">
        <row r="1">
          <cell r="A1" t="str">
            <v>Investments</v>
          </cell>
        </row>
      </sheetData>
      <sheetData sheetId="1568">
        <row r="1">
          <cell r="A1" t="str">
            <v>Kumtor Gold Company</v>
          </cell>
        </row>
      </sheetData>
      <sheetData sheetId="1569">
        <row r="1">
          <cell r="A1" t="str">
            <v>Kumtor Operating Company</v>
          </cell>
        </row>
      </sheetData>
      <sheetData sheetId="1570">
        <row r="1">
          <cell r="A1" t="str">
            <v>Kumtor Operating Company</v>
          </cell>
        </row>
      </sheetData>
      <sheetData sheetId="1571">
        <row r="1">
          <cell r="A1" t="str">
            <v>Kumtor Operating Company</v>
          </cell>
        </row>
      </sheetData>
      <sheetData sheetId="1572">
        <row r="1">
          <cell r="A1" t="str">
            <v>KUMTOR GOLD COMPANY</v>
          </cell>
        </row>
      </sheetData>
      <sheetData sheetId="1573">
        <row r="1">
          <cell r="A1" t="str">
            <v>Kumtor Operating Company</v>
          </cell>
        </row>
      </sheetData>
      <sheetData sheetId="1574">
        <row r="1">
          <cell r="A1" t="str">
            <v>KUMTOR OPERATING COMPANY</v>
          </cell>
        </row>
      </sheetData>
      <sheetData sheetId="1575">
        <row r="1">
          <cell r="A1" t="str">
            <v>Investments</v>
          </cell>
        </row>
      </sheetData>
      <sheetData sheetId="1576">
        <row r="1">
          <cell r="A1" t="str">
            <v>Kumtor Gold Company</v>
          </cell>
        </row>
      </sheetData>
      <sheetData sheetId="1577">
        <row r="1">
          <cell r="A1" t="str">
            <v>Kumtor Operating Company</v>
          </cell>
        </row>
      </sheetData>
      <sheetData sheetId="1578">
        <row r="1">
          <cell r="A1" t="str">
            <v>Kumtor Operating Company</v>
          </cell>
        </row>
      </sheetData>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ow r="1">
          <cell r="A1" t="str">
            <v>Kumtor Operating Company</v>
          </cell>
        </row>
      </sheetData>
      <sheetData sheetId="1590">
        <row r="1">
          <cell r="A1" t="str">
            <v>KUMTOR OPERATING COMPANY</v>
          </cell>
        </row>
      </sheetData>
      <sheetData sheetId="1591" refreshError="1"/>
      <sheetData sheetId="1592">
        <row r="1">
          <cell r="A1" t="str">
            <v>Kumtor Gold Company</v>
          </cell>
        </row>
      </sheetData>
      <sheetData sheetId="1593">
        <row r="1">
          <cell r="A1" t="str">
            <v>Kumtor Operating Company</v>
          </cell>
        </row>
      </sheetData>
      <sheetData sheetId="1594">
        <row r="1">
          <cell r="A1" t="str">
            <v>Kumtor Operating Company</v>
          </cell>
        </row>
      </sheetData>
      <sheetData sheetId="1595">
        <row r="1">
          <cell r="A1" t="str">
            <v>KUMTOR GOLD COMPANY</v>
          </cell>
        </row>
      </sheetData>
      <sheetData sheetId="1596">
        <row r="1">
          <cell r="A1" t="str">
            <v>Kumtor Operating Company</v>
          </cell>
        </row>
      </sheetData>
      <sheetData sheetId="1597">
        <row r="1">
          <cell r="A1" t="str">
            <v>Kumtor Operating Company</v>
          </cell>
        </row>
      </sheetData>
      <sheetData sheetId="1598">
        <row r="1">
          <cell r="A1" t="str">
            <v>KUMTOR OPERATING COMPANY</v>
          </cell>
        </row>
      </sheetData>
      <sheetData sheetId="1599">
        <row r="1">
          <cell r="A1" t="str">
            <v>Kumtor Gold Company</v>
          </cell>
        </row>
      </sheetData>
      <sheetData sheetId="1600">
        <row r="1">
          <cell r="A1" t="str">
            <v>Kumtor Gold Company</v>
          </cell>
        </row>
      </sheetData>
      <sheetData sheetId="1601">
        <row r="1">
          <cell r="A1" t="str">
            <v>Kumtor Operating Company</v>
          </cell>
        </row>
      </sheetData>
      <sheetData sheetId="1602">
        <row r="1">
          <cell r="A1" t="str">
            <v>Kumtor Operating Company</v>
          </cell>
        </row>
      </sheetData>
      <sheetData sheetId="1603">
        <row r="1">
          <cell r="A1" t="str">
            <v>Investments</v>
          </cell>
        </row>
      </sheetData>
      <sheetData sheetId="1604">
        <row r="1">
          <cell r="A1" t="str">
            <v>Kumtor Gold Company</v>
          </cell>
        </row>
      </sheetData>
      <sheetData sheetId="1605">
        <row r="1">
          <cell r="A1" t="str">
            <v>Kumtor Operating Company</v>
          </cell>
        </row>
      </sheetData>
      <sheetData sheetId="1606">
        <row r="1">
          <cell r="A1" t="str">
            <v>Kumtor Operating Company</v>
          </cell>
        </row>
      </sheetData>
      <sheetData sheetId="1607">
        <row r="1">
          <cell r="A1" t="str">
            <v>KUMTOR OPERATING COMPANY</v>
          </cell>
        </row>
      </sheetData>
      <sheetData sheetId="1608">
        <row r="1">
          <cell r="A1" t="str">
            <v>Kumtor Operating Company</v>
          </cell>
        </row>
      </sheetData>
      <sheetData sheetId="1609">
        <row r="1">
          <cell r="A1" t="str">
            <v>KUMTOR OPERATING COMPANY</v>
          </cell>
        </row>
      </sheetData>
      <sheetData sheetId="1610">
        <row r="1">
          <cell r="A1" t="str">
            <v>Kumtor Gold Company</v>
          </cell>
        </row>
      </sheetData>
      <sheetData sheetId="1611">
        <row r="1">
          <cell r="A1" t="str">
            <v>KUMTOR GOLD COMPANY</v>
          </cell>
        </row>
      </sheetData>
      <sheetData sheetId="1612">
        <row r="1">
          <cell r="A1" t="str">
            <v>Kumtor Operating Company</v>
          </cell>
        </row>
      </sheetData>
      <sheetData sheetId="1613">
        <row r="1">
          <cell r="A1" t="str">
            <v>KUMTOR OPERATING COMPANY</v>
          </cell>
        </row>
      </sheetData>
      <sheetData sheetId="1614">
        <row r="1">
          <cell r="A1" t="str">
            <v>Investments</v>
          </cell>
        </row>
      </sheetData>
      <sheetData sheetId="1615">
        <row r="1">
          <cell r="A1" t="str">
            <v>Kumtor Gold Company</v>
          </cell>
        </row>
      </sheetData>
      <sheetData sheetId="1616">
        <row r="1">
          <cell r="A1" t="str">
            <v>Kumtor Operating Company</v>
          </cell>
        </row>
      </sheetData>
      <sheetData sheetId="1617">
        <row r="1">
          <cell r="A1" t="str">
            <v>Kumtor Operating Company</v>
          </cell>
        </row>
      </sheetData>
      <sheetData sheetId="1618" refreshError="1"/>
      <sheetData sheetId="1619" refreshError="1"/>
      <sheetData sheetId="1620" refreshError="1"/>
      <sheetData sheetId="1621">
        <row r="1">
          <cell r="A1" t="str">
            <v>KUMTOR OPERATING COMPANY</v>
          </cell>
        </row>
      </sheetData>
      <sheetData sheetId="1622">
        <row r="1">
          <cell r="A1" t="str">
            <v>Kumtor Gold Company</v>
          </cell>
        </row>
      </sheetData>
      <sheetData sheetId="1623">
        <row r="1">
          <cell r="A1" t="str">
            <v>KUMTOR GOLD COMPANY</v>
          </cell>
        </row>
      </sheetData>
      <sheetData sheetId="1624">
        <row r="1">
          <cell r="A1" t="str">
            <v>Kumtor Operating Company</v>
          </cell>
        </row>
      </sheetData>
      <sheetData sheetId="1625">
        <row r="1">
          <cell r="A1" t="str">
            <v>KUMTOR OPERATING COMPANY</v>
          </cell>
        </row>
      </sheetData>
      <sheetData sheetId="1626">
        <row r="1">
          <cell r="A1" t="str">
            <v>Investments</v>
          </cell>
        </row>
      </sheetData>
      <sheetData sheetId="1627">
        <row r="1">
          <cell r="A1" t="str">
            <v>Kumtor Gold Company</v>
          </cell>
        </row>
      </sheetData>
      <sheetData sheetId="1628">
        <row r="1">
          <cell r="A1" t="str">
            <v>Kumtor Operating Company</v>
          </cell>
        </row>
      </sheetData>
      <sheetData sheetId="1629" refreshError="1"/>
      <sheetData sheetId="1630" refreshError="1"/>
      <sheetData sheetId="1631" refreshError="1"/>
      <sheetData sheetId="1632" refreshError="1"/>
      <sheetData sheetId="1633" refreshError="1"/>
      <sheetData sheetId="1634" refreshError="1"/>
      <sheetData sheetId="1635" refreshError="1"/>
      <sheetData sheetId="1636">
        <row r="1">
          <cell r="A1" t="str">
            <v>KUMTOR OPERATING COMPANY</v>
          </cell>
        </row>
      </sheetData>
      <sheetData sheetId="1637" refreshError="1"/>
      <sheetData sheetId="1638" refreshError="1"/>
      <sheetData sheetId="1639" refreshError="1"/>
      <sheetData sheetId="1640">
        <row r="1">
          <cell r="A1" t="str">
            <v>KUMTOR OPERATING COMPANY</v>
          </cell>
        </row>
      </sheetData>
      <sheetData sheetId="1641">
        <row r="1">
          <cell r="A1" t="str">
            <v>KUMTOR OPERATING COMPANY</v>
          </cell>
        </row>
      </sheetData>
      <sheetData sheetId="1642">
        <row r="1">
          <cell r="A1" t="str">
            <v>Kumtor Gold Company</v>
          </cell>
        </row>
      </sheetData>
      <sheetData sheetId="1643">
        <row r="1">
          <cell r="A1" t="str">
            <v>KUMTOR GOLD COMPANY</v>
          </cell>
        </row>
      </sheetData>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ow r="1">
          <cell r="A1" t="str">
            <v>Investments</v>
          </cell>
        </row>
      </sheetData>
      <sheetData sheetId="1666">
        <row r="1">
          <cell r="A1" t="str">
            <v>Investments</v>
          </cell>
        </row>
      </sheetData>
      <sheetData sheetId="1667">
        <row r="1">
          <cell r="A1" t="str">
            <v>Kumtor Gold Company</v>
          </cell>
        </row>
      </sheetData>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sheetData sheetId="1732">
        <row r="9">
          <cell r="K9" t="str">
            <v>ОсОО "Темир Тулпар"</v>
          </cell>
        </row>
      </sheetData>
      <sheetData sheetId="1733">
        <row r="9">
          <cell r="K9" t="str">
            <v>ОсОО "Темир Тулпар"</v>
          </cell>
        </row>
      </sheetData>
      <sheetData sheetId="1734">
        <row r="9">
          <cell r="K9" t="str">
            <v>ОсОО "Темир Тулпар"</v>
          </cell>
        </row>
      </sheetData>
      <sheetData sheetId="1735"/>
      <sheetData sheetId="1736">
        <row r="5">
          <cell r="B5" t="str">
            <v>Генеральный список вопросов экспертов в целях подготовки к IPO: Стадия 1</v>
          </cell>
        </row>
      </sheetData>
      <sheetData sheetId="1737">
        <row r="5">
          <cell r="B5" t="str">
            <v>Генеральный список вопросов экспертов в целях подготовки к IPO: Стадия 1</v>
          </cell>
        </row>
      </sheetData>
      <sheetData sheetId="1738">
        <row r="5">
          <cell r="B5" t="str">
            <v>Генеральный список вопросов экспертов в целях подготовки к IPO: Стадия 1</v>
          </cell>
        </row>
      </sheetData>
      <sheetData sheetId="1739">
        <row r="5">
          <cell r="B5" t="str">
            <v>Генеральный список вопросов экспертов в целях подготовки к IPO: Стадия 1</v>
          </cell>
        </row>
      </sheetData>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ow r="9">
          <cell r="K9" t="str">
            <v>ОсОО "Темир Тулпар"</v>
          </cell>
        </row>
      </sheetData>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ow r="18">
          <cell r="M18">
            <v>641.554574</v>
          </cell>
        </row>
      </sheetData>
      <sheetData sheetId="2140">
        <row r="18">
          <cell r="M18">
            <v>641.554574</v>
          </cell>
        </row>
      </sheetData>
      <sheetData sheetId="2141"/>
      <sheetData sheetId="2142">
        <row r="14">
          <cell r="B14" t="str">
            <v>Hydraulic Shovel 20m³</v>
          </cell>
        </row>
      </sheetData>
      <sheetData sheetId="2143">
        <row r="2">
          <cell r="D2">
            <v>12</v>
          </cell>
        </row>
      </sheetData>
      <sheetData sheetId="2144">
        <row r="2">
          <cell r="D2">
            <v>12</v>
          </cell>
        </row>
      </sheetData>
      <sheetData sheetId="2145">
        <row r="2">
          <cell r="D2">
            <v>12</v>
          </cell>
        </row>
      </sheetData>
      <sheetData sheetId="2146">
        <row r="2">
          <cell r="D2">
            <v>12</v>
          </cell>
        </row>
      </sheetData>
      <sheetData sheetId="2147">
        <row r="18">
          <cell r="M18">
            <v>641.554574</v>
          </cell>
        </row>
      </sheetData>
      <sheetData sheetId="2148">
        <row r="18">
          <cell r="M18">
            <v>641.554574</v>
          </cell>
        </row>
      </sheetData>
      <sheetData sheetId="2149"/>
      <sheetData sheetId="2150"/>
      <sheetData sheetId="2151">
        <row r="14">
          <cell r="B14" t="str">
            <v>Hydraulic Shovel 20m³</v>
          </cell>
        </row>
      </sheetData>
      <sheetData sheetId="2152">
        <row r="2">
          <cell r="D2">
            <v>12</v>
          </cell>
        </row>
      </sheetData>
      <sheetData sheetId="2153"/>
      <sheetData sheetId="2154">
        <row r="18">
          <cell r="M18">
            <v>641.554574</v>
          </cell>
        </row>
      </sheetData>
      <sheetData sheetId="2155"/>
      <sheetData sheetId="2156"/>
      <sheetData sheetId="2157"/>
      <sheetData sheetId="2158"/>
      <sheetData sheetId="2159">
        <row r="14">
          <cell r="B14" t="str">
            <v>Hydraulic Shovel 20m³</v>
          </cell>
        </row>
      </sheetData>
      <sheetData sheetId="2160">
        <row r="2">
          <cell r="D2">
            <v>12</v>
          </cell>
        </row>
      </sheetData>
      <sheetData sheetId="2161">
        <row r="2">
          <cell r="D2">
            <v>12</v>
          </cell>
        </row>
      </sheetData>
      <sheetData sheetId="2162">
        <row r="18">
          <cell r="M18">
            <v>641.554574</v>
          </cell>
        </row>
      </sheetData>
      <sheetData sheetId="2163">
        <row r="18">
          <cell r="M18">
            <v>641.554574</v>
          </cell>
        </row>
      </sheetData>
      <sheetData sheetId="2164"/>
      <sheetData sheetId="2165">
        <row r="14">
          <cell r="B14" t="str">
            <v>Hydraulic Shovel 20m³</v>
          </cell>
        </row>
      </sheetData>
      <sheetData sheetId="2166">
        <row r="2">
          <cell r="D2">
            <v>12</v>
          </cell>
        </row>
      </sheetData>
      <sheetData sheetId="2167">
        <row r="2">
          <cell r="D2">
            <v>12</v>
          </cell>
        </row>
      </sheetData>
      <sheetData sheetId="2168">
        <row r="2">
          <cell r="D2">
            <v>12</v>
          </cell>
        </row>
      </sheetData>
      <sheetData sheetId="2169">
        <row r="2">
          <cell r="D2">
            <v>12</v>
          </cell>
        </row>
      </sheetData>
      <sheetData sheetId="2170">
        <row r="2">
          <cell r="D2">
            <v>12</v>
          </cell>
        </row>
      </sheetData>
      <sheetData sheetId="2171">
        <row r="18">
          <cell r="M18">
            <v>641.554574</v>
          </cell>
        </row>
      </sheetData>
      <sheetData sheetId="2172">
        <row r="18">
          <cell r="M18">
            <v>641.554574</v>
          </cell>
        </row>
      </sheetData>
      <sheetData sheetId="2173"/>
      <sheetData sheetId="2174"/>
      <sheetData sheetId="2175"/>
      <sheetData sheetId="2176"/>
      <sheetData sheetId="2177"/>
      <sheetData sheetId="2178"/>
      <sheetData sheetId="2179"/>
      <sheetData sheetId="2180"/>
      <sheetData sheetId="2181">
        <row r="14">
          <cell r="B14" t="str">
            <v>Hydraulic Shovel 20m³</v>
          </cell>
        </row>
      </sheetData>
      <sheetData sheetId="2182">
        <row r="2">
          <cell r="D2">
            <v>12</v>
          </cell>
        </row>
      </sheetData>
      <sheetData sheetId="2183">
        <row r="2">
          <cell r="D2">
            <v>12</v>
          </cell>
        </row>
      </sheetData>
      <sheetData sheetId="2184">
        <row r="2">
          <cell r="D2">
            <v>12</v>
          </cell>
        </row>
      </sheetData>
      <sheetData sheetId="2185">
        <row r="2">
          <cell r="D2">
            <v>12</v>
          </cell>
        </row>
      </sheetData>
      <sheetData sheetId="2186">
        <row r="18">
          <cell r="M18">
            <v>641.554574</v>
          </cell>
        </row>
      </sheetData>
      <sheetData sheetId="2187">
        <row r="18">
          <cell r="M18">
            <v>641.554574</v>
          </cell>
        </row>
      </sheetData>
      <sheetData sheetId="2188"/>
      <sheetData sheetId="2189">
        <row r="14">
          <cell r="B14" t="str">
            <v>Hydraulic Shovel 20m³</v>
          </cell>
        </row>
      </sheetData>
      <sheetData sheetId="2190">
        <row r="2">
          <cell r="D2">
            <v>12</v>
          </cell>
        </row>
      </sheetData>
      <sheetData sheetId="2191">
        <row r="2">
          <cell r="D2">
            <v>12</v>
          </cell>
        </row>
      </sheetData>
      <sheetData sheetId="2192">
        <row r="2">
          <cell r="D2">
            <v>12</v>
          </cell>
        </row>
      </sheetData>
      <sheetData sheetId="2193">
        <row r="2">
          <cell r="D2">
            <v>12</v>
          </cell>
        </row>
      </sheetData>
      <sheetData sheetId="2194">
        <row r="18">
          <cell r="M18">
            <v>641.554574</v>
          </cell>
        </row>
      </sheetData>
      <sheetData sheetId="2195">
        <row r="18">
          <cell r="M18">
            <v>641.554574</v>
          </cell>
        </row>
      </sheetData>
      <sheetData sheetId="2196"/>
      <sheetData sheetId="2197"/>
      <sheetData sheetId="2198"/>
      <sheetData sheetId="2199"/>
      <sheetData sheetId="2200"/>
      <sheetData sheetId="2201"/>
      <sheetData sheetId="2202"/>
      <sheetData sheetId="2203"/>
      <sheetData sheetId="2204"/>
      <sheetData sheetId="2205">
        <row r="14">
          <cell r="B14" t="str">
            <v>Hydraulic Shovel 20m³</v>
          </cell>
        </row>
      </sheetData>
      <sheetData sheetId="2206">
        <row r="2">
          <cell r="D2">
            <v>12</v>
          </cell>
        </row>
      </sheetData>
      <sheetData sheetId="2207">
        <row r="2">
          <cell r="D2">
            <v>12</v>
          </cell>
        </row>
      </sheetData>
      <sheetData sheetId="2208">
        <row r="2">
          <cell r="D2">
            <v>12</v>
          </cell>
        </row>
      </sheetData>
      <sheetData sheetId="2209">
        <row r="18">
          <cell r="M18">
            <v>641.554574</v>
          </cell>
        </row>
      </sheetData>
      <sheetData sheetId="2210">
        <row r="18">
          <cell r="M18">
            <v>641.554574</v>
          </cell>
        </row>
      </sheetData>
      <sheetData sheetId="2211"/>
      <sheetData sheetId="2212"/>
      <sheetData sheetId="2213">
        <row r="14">
          <cell r="B14" t="str">
            <v>Hydraulic Shovel 20m³</v>
          </cell>
        </row>
      </sheetData>
      <sheetData sheetId="2214">
        <row r="2">
          <cell r="D2">
            <v>12</v>
          </cell>
        </row>
      </sheetData>
      <sheetData sheetId="2215">
        <row r="2">
          <cell r="D2">
            <v>12</v>
          </cell>
        </row>
      </sheetData>
      <sheetData sheetId="2216">
        <row r="2">
          <cell r="D2">
            <v>12</v>
          </cell>
        </row>
      </sheetData>
      <sheetData sheetId="2217">
        <row r="2">
          <cell r="D2">
            <v>12</v>
          </cell>
        </row>
      </sheetData>
      <sheetData sheetId="2218">
        <row r="18">
          <cell r="M18">
            <v>641.554574</v>
          </cell>
        </row>
      </sheetData>
      <sheetData sheetId="2219">
        <row r="18">
          <cell r="M18">
            <v>641.554574</v>
          </cell>
        </row>
      </sheetData>
      <sheetData sheetId="2220">
        <row r="5">
          <cell r="A5" t="str">
            <v>AFGHANISTAN</v>
          </cell>
        </row>
      </sheetData>
      <sheetData sheetId="2221"/>
      <sheetData sheetId="2222">
        <row r="1">
          <cell r="A1" t="str">
            <v>科目代码</v>
          </cell>
        </row>
      </sheetData>
      <sheetData sheetId="2223"/>
      <sheetData sheetId="2224"/>
      <sheetData sheetId="2225"/>
      <sheetData sheetId="2226"/>
      <sheetData sheetId="2227"/>
      <sheetData sheetId="2228">
        <row r="14">
          <cell r="B14" t="str">
            <v>Hydraulic Shovel 20m³</v>
          </cell>
        </row>
      </sheetData>
      <sheetData sheetId="2229">
        <row r="2">
          <cell r="D2">
            <v>12</v>
          </cell>
        </row>
      </sheetData>
      <sheetData sheetId="2230">
        <row r="2">
          <cell r="D2">
            <v>12</v>
          </cell>
        </row>
      </sheetData>
      <sheetData sheetId="2231">
        <row r="2">
          <cell r="D2">
            <v>12</v>
          </cell>
        </row>
      </sheetData>
      <sheetData sheetId="2232">
        <row r="2">
          <cell r="D2">
            <v>12</v>
          </cell>
        </row>
      </sheetData>
      <sheetData sheetId="2233">
        <row r="18">
          <cell r="M18">
            <v>641.554574</v>
          </cell>
        </row>
      </sheetData>
      <sheetData sheetId="2234">
        <row r="18">
          <cell r="M18">
            <v>641.554574</v>
          </cell>
        </row>
      </sheetData>
      <sheetData sheetId="2235"/>
      <sheetData sheetId="2236"/>
      <sheetData sheetId="2237">
        <row r="14">
          <cell r="B14" t="str">
            <v>Hydraulic Shovel 20m³</v>
          </cell>
        </row>
      </sheetData>
      <sheetData sheetId="2238">
        <row r="2">
          <cell r="D2">
            <v>12</v>
          </cell>
        </row>
      </sheetData>
      <sheetData sheetId="2239" refreshError="1"/>
      <sheetData sheetId="2240" refreshError="1"/>
      <sheetData sheetId="2241" refreshError="1"/>
      <sheetData sheetId="2242" refreshError="1"/>
      <sheetData sheetId="2243" refreshError="1"/>
      <sheetData sheetId="2244">
        <row r="5">
          <cell r="A5" t="str">
            <v>AFGHANISTAN</v>
          </cell>
        </row>
      </sheetData>
      <sheetData sheetId="2245"/>
      <sheetData sheetId="2246">
        <row r="1">
          <cell r="A1" t="str">
            <v>科目代码</v>
          </cell>
        </row>
      </sheetData>
      <sheetData sheetId="2247"/>
      <sheetData sheetId="2248"/>
      <sheetData sheetId="2249"/>
      <sheetData sheetId="2250"/>
      <sheetData sheetId="2251"/>
      <sheetData sheetId="2252">
        <row r="14">
          <cell r="B14" t="str">
            <v>Hydraulic Shovel 20m³</v>
          </cell>
        </row>
      </sheetData>
      <sheetData sheetId="2253">
        <row r="2">
          <cell r="D2">
            <v>12</v>
          </cell>
        </row>
      </sheetData>
      <sheetData sheetId="2254">
        <row r="2">
          <cell r="D2">
            <v>12</v>
          </cell>
        </row>
      </sheetData>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ow r="1">
          <cell r="A1" t="str">
            <v>Investments</v>
          </cell>
        </row>
      </sheetData>
      <sheetData sheetId="2406">
        <row r="1">
          <cell r="A1" t="str">
            <v>Kumtor Gold Company</v>
          </cell>
        </row>
      </sheetData>
      <sheetData sheetId="2407">
        <row r="1">
          <cell r="A1" t="str">
            <v>KUMTOR OPERATING COMPANY</v>
          </cell>
        </row>
      </sheetData>
      <sheetData sheetId="2408">
        <row r="1">
          <cell r="A1" t="str">
            <v>KUMTOR GOLD COMPANY</v>
          </cell>
        </row>
      </sheetData>
      <sheetData sheetId="2409">
        <row r="1">
          <cell r="A1" t="str">
            <v>KUMTOR GOLD COMPANY</v>
          </cell>
        </row>
      </sheetData>
      <sheetData sheetId="2410">
        <row r="1">
          <cell r="A1" t="str">
            <v>KUMTOR GOLD COMPANY</v>
          </cell>
        </row>
      </sheetData>
      <sheetData sheetId="2411">
        <row r="1">
          <cell r="A1" t="str">
            <v>Investments</v>
          </cell>
        </row>
      </sheetData>
      <sheetData sheetId="2412">
        <row r="1">
          <cell r="A1" t="str">
            <v>KUMTOR OPERATING COMPANY</v>
          </cell>
        </row>
      </sheetData>
      <sheetData sheetId="2413">
        <row r="1">
          <cell r="A1" t="str">
            <v>KUMTOR OPERATING COMPANY</v>
          </cell>
        </row>
      </sheetData>
      <sheetData sheetId="2414">
        <row r="1">
          <cell r="A1" t="str">
            <v>KUMTOR OPERATING COMPANY</v>
          </cell>
        </row>
      </sheetData>
      <sheetData sheetId="2415">
        <row r="1">
          <cell r="A1" t="str">
            <v>Kumtor Gold Company</v>
          </cell>
        </row>
      </sheetData>
      <sheetData sheetId="2416">
        <row r="1">
          <cell r="A1" t="str">
            <v>Kumtor Gold Company</v>
          </cell>
        </row>
      </sheetData>
      <sheetData sheetId="2417">
        <row r="1">
          <cell r="A1" t="str">
            <v>Kumtor Gold Company</v>
          </cell>
        </row>
      </sheetData>
      <sheetData sheetId="2418">
        <row r="1">
          <cell r="A1" t="str">
            <v>Kumtor Operating Company</v>
          </cell>
        </row>
      </sheetData>
      <sheetData sheetId="2419">
        <row r="1">
          <cell r="A1" t="str">
            <v>KUMTOR GOLD COMPANY</v>
          </cell>
        </row>
      </sheetData>
      <sheetData sheetId="2420">
        <row r="1">
          <cell r="A1" t="str">
            <v>Kant Cement</v>
          </cell>
        </row>
      </sheetData>
      <sheetData sheetId="2421">
        <row r="1">
          <cell r="A1" t="str">
            <v>KUMTOR OPERATING COMPANY</v>
          </cell>
        </row>
      </sheetData>
      <sheetData sheetId="2422">
        <row r="1">
          <cell r="A1" t="str">
            <v>KUMTOR OPERATING COMPANY</v>
          </cell>
        </row>
      </sheetData>
      <sheetData sheetId="2423">
        <row r="1">
          <cell r="A1" t="str">
            <v>KUMTOR OPERATING COMPANY</v>
          </cell>
        </row>
      </sheetData>
      <sheetData sheetId="2424">
        <row r="1">
          <cell r="A1" t="str">
            <v>KUMTOR OPERATING COMPANY</v>
          </cell>
        </row>
      </sheetData>
      <sheetData sheetId="2425">
        <row r="1">
          <cell r="A1" t="str">
            <v>Investments</v>
          </cell>
        </row>
      </sheetData>
      <sheetData sheetId="2426">
        <row r="1">
          <cell r="A1" t="str">
            <v>Investments</v>
          </cell>
        </row>
      </sheetData>
      <sheetData sheetId="2427">
        <row r="1">
          <cell r="A1" t="str">
            <v>Investments</v>
          </cell>
        </row>
      </sheetData>
      <sheetData sheetId="2428" refreshError="1"/>
      <sheetData sheetId="2429" refreshError="1"/>
      <sheetData sheetId="2430" refreshError="1"/>
      <sheetData sheetId="2431">
        <row r="1">
          <cell r="A1" t="str">
            <v>Kumtor Gold Company</v>
          </cell>
        </row>
      </sheetData>
      <sheetData sheetId="2432">
        <row r="1">
          <cell r="A1" t="str">
            <v>Kant Cement</v>
          </cell>
        </row>
      </sheetData>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ow r="1">
          <cell r="A1" t="str">
            <v>KUMTOR GOLD COMPANY</v>
          </cell>
        </row>
      </sheetData>
      <sheetData sheetId="2514" refreshError="1"/>
      <sheetData sheetId="2515" refreshError="1"/>
      <sheetData sheetId="2516" refreshError="1"/>
      <sheetData sheetId="2517" refreshError="1"/>
      <sheetData sheetId="2518" refreshError="1"/>
      <sheetData sheetId="2519" refreshError="1"/>
      <sheetData sheetId="2520">
        <row r="1">
          <cell r="A1" t="str">
            <v>Kumtor Gold Company</v>
          </cell>
        </row>
      </sheetData>
      <sheetData sheetId="2521" refreshError="1"/>
      <sheetData sheetId="2522">
        <row r="1">
          <cell r="A1" t="str">
            <v>Kumtor Operating Company</v>
          </cell>
        </row>
      </sheetData>
      <sheetData sheetId="2523">
        <row r="1">
          <cell r="A1" t="str">
            <v>KUMTOR GOLD COMPANY</v>
          </cell>
        </row>
      </sheetData>
      <sheetData sheetId="2524">
        <row r="1">
          <cell r="A1" t="str">
            <v>Kumtor Operating Company</v>
          </cell>
        </row>
      </sheetData>
      <sheetData sheetId="2525">
        <row r="1">
          <cell r="A1" t="str">
            <v>KUMTOR OPERATING COMPANY</v>
          </cell>
        </row>
      </sheetData>
      <sheetData sheetId="2526">
        <row r="1">
          <cell r="A1" t="str">
            <v>KUMTOR OPERATING COMPANY</v>
          </cell>
        </row>
      </sheetData>
      <sheetData sheetId="2527">
        <row r="1">
          <cell r="A1" t="str">
            <v>KUMTOR OPERATING COMPANY</v>
          </cell>
        </row>
      </sheetData>
      <sheetData sheetId="2528" refreshError="1"/>
      <sheetData sheetId="2529" refreshError="1"/>
      <sheetData sheetId="2530">
        <row r="1">
          <cell r="A1" t="str">
            <v>Kumtor Gold Company</v>
          </cell>
        </row>
      </sheetData>
      <sheetData sheetId="2531">
        <row r="1">
          <cell r="A1" t="str">
            <v>Kant Cement</v>
          </cell>
        </row>
      </sheetData>
      <sheetData sheetId="2532">
        <row r="1">
          <cell r="A1" t="str">
            <v>Investments</v>
          </cell>
        </row>
      </sheetData>
      <sheetData sheetId="2533">
        <row r="1">
          <cell r="A1" t="str">
            <v>Kumtor Gold Company</v>
          </cell>
        </row>
      </sheetData>
      <sheetData sheetId="2534">
        <row r="1">
          <cell r="A1" t="str">
            <v>Kumtor Gold Company</v>
          </cell>
        </row>
      </sheetData>
      <sheetData sheetId="2535">
        <row r="1">
          <cell r="A1" t="str">
            <v>Kumtor Operating Company</v>
          </cell>
        </row>
      </sheetData>
      <sheetData sheetId="2536">
        <row r="1">
          <cell r="A1" t="str">
            <v>Investments</v>
          </cell>
        </row>
      </sheetData>
      <sheetData sheetId="2537">
        <row r="1">
          <cell r="A1" t="str">
            <v>KUMTOR OPERATING COMPANY</v>
          </cell>
        </row>
      </sheetData>
      <sheetData sheetId="2538">
        <row r="1">
          <cell r="A1" t="str">
            <v>Investments</v>
          </cell>
        </row>
      </sheetData>
      <sheetData sheetId="2539">
        <row r="1">
          <cell r="A1" t="str">
            <v>KUMTOR OPERATING COMPANY</v>
          </cell>
        </row>
      </sheetData>
      <sheetData sheetId="2540">
        <row r="1">
          <cell r="A1" t="str">
            <v>KUMTOR OPERATING COMPANY</v>
          </cell>
        </row>
      </sheetData>
      <sheetData sheetId="2541">
        <row r="1">
          <cell r="A1" t="str">
            <v>Kumtor Gold Company</v>
          </cell>
        </row>
      </sheetData>
      <sheetData sheetId="2542">
        <row r="1">
          <cell r="A1" t="str">
            <v>Kumtor Gold Company</v>
          </cell>
        </row>
      </sheetData>
      <sheetData sheetId="2543">
        <row r="1">
          <cell r="A1" t="str">
            <v>Kant Cement</v>
          </cell>
        </row>
      </sheetData>
      <sheetData sheetId="2544">
        <row r="1">
          <cell r="A1" t="str">
            <v>Investments</v>
          </cell>
        </row>
      </sheetData>
      <sheetData sheetId="2545" refreshError="1"/>
      <sheetData sheetId="2546">
        <row r="1">
          <cell r="A1" t="str">
            <v>Kumtor Gold Company</v>
          </cell>
        </row>
      </sheetData>
      <sheetData sheetId="2547">
        <row r="1">
          <cell r="A1" t="str">
            <v>科目代码</v>
          </cell>
        </row>
      </sheetData>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ow r="1">
          <cell r="A1" t="str">
            <v>Investments</v>
          </cell>
        </row>
      </sheetData>
      <sheetData sheetId="2568">
        <row r="1">
          <cell r="A1" t="str">
            <v>KUMTOR OPERATING COMPANY</v>
          </cell>
        </row>
      </sheetData>
      <sheetData sheetId="2569">
        <row r="1">
          <cell r="A1" t="str">
            <v>Kumtor Operating Company</v>
          </cell>
        </row>
      </sheetData>
      <sheetData sheetId="2570">
        <row r="1">
          <cell r="A1" t="str">
            <v>Investments</v>
          </cell>
        </row>
      </sheetData>
      <sheetData sheetId="2571">
        <row r="1">
          <cell r="A1" t="str">
            <v>KUMTOR OPERATING COMPANY</v>
          </cell>
        </row>
      </sheetData>
      <sheetData sheetId="2572">
        <row r="1">
          <cell r="A1" t="str">
            <v>KUMTOR OPERATING COMPANY</v>
          </cell>
        </row>
      </sheetData>
      <sheetData sheetId="2573">
        <row r="1">
          <cell r="A1" t="str">
            <v>KUMTOR OPERATING COMPANY</v>
          </cell>
        </row>
      </sheetData>
      <sheetData sheetId="2574">
        <row r="1">
          <cell r="A1" t="str">
            <v>KUMTOR OPERATING COMPANY</v>
          </cell>
        </row>
      </sheetData>
      <sheetData sheetId="2575">
        <row r="1">
          <cell r="A1" t="str">
            <v>Kumtor Gold Company</v>
          </cell>
        </row>
      </sheetData>
      <sheetData sheetId="2576">
        <row r="1">
          <cell r="A1" t="str">
            <v>Kumtor Gold Company</v>
          </cell>
        </row>
      </sheetData>
      <sheetData sheetId="2577">
        <row r="1">
          <cell r="A1" t="str">
            <v>Kant Cement</v>
          </cell>
        </row>
      </sheetData>
      <sheetData sheetId="2578">
        <row r="1">
          <cell r="A1" t="str">
            <v>Investments</v>
          </cell>
        </row>
      </sheetData>
      <sheetData sheetId="2579">
        <row r="1">
          <cell r="A1" t="str">
            <v>Kant Cement</v>
          </cell>
        </row>
      </sheetData>
      <sheetData sheetId="2580">
        <row r="1">
          <cell r="A1" t="str">
            <v>KUMTOR OPERATING COMPANY</v>
          </cell>
        </row>
      </sheetData>
      <sheetData sheetId="2581">
        <row r="1">
          <cell r="A1" t="str">
            <v>KUMTOR OPERATING COMPANY</v>
          </cell>
        </row>
      </sheetData>
      <sheetData sheetId="2582">
        <row r="1">
          <cell r="A1" t="str">
            <v>KUMTOR GOLD COMPANY</v>
          </cell>
        </row>
      </sheetData>
      <sheetData sheetId="2583">
        <row r="1">
          <cell r="A1" t="str">
            <v>Kumtor Operating Company</v>
          </cell>
        </row>
      </sheetData>
      <sheetData sheetId="2584">
        <row r="1">
          <cell r="A1" t="str">
            <v>KUMTOR OPERATING COMPANY</v>
          </cell>
        </row>
      </sheetData>
      <sheetData sheetId="2585">
        <row r="1">
          <cell r="A1" t="str">
            <v>Investments</v>
          </cell>
        </row>
      </sheetData>
      <sheetData sheetId="2586">
        <row r="1">
          <cell r="A1" t="str">
            <v>Kumtor Operating Company</v>
          </cell>
        </row>
      </sheetData>
      <sheetData sheetId="2587">
        <row r="1">
          <cell r="A1" t="str">
            <v>Investments</v>
          </cell>
        </row>
      </sheetData>
      <sheetData sheetId="2588">
        <row r="1">
          <cell r="A1" t="str">
            <v>KUMTOR OPERATING COMPANY</v>
          </cell>
        </row>
      </sheetData>
      <sheetData sheetId="2589">
        <row r="1">
          <cell r="A1" t="str">
            <v>KUMTOR OPERATING COMPANY</v>
          </cell>
        </row>
      </sheetData>
      <sheetData sheetId="2590">
        <row r="1">
          <cell r="A1" t="str">
            <v>KUMTOR OPERATING COMPANY</v>
          </cell>
        </row>
      </sheetData>
      <sheetData sheetId="2591">
        <row r="1">
          <cell r="A1" t="str">
            <v>KUMTOR GOLD COMPANY</v>
          </cell>
        </row>
      </sheetData>
      <sheetData sheetId="2592">
        <row r="1">
          <cell r="A1" t="str">
            <v>Kumtor Operating Company</v>
          </cell>
        </row>
      </sheetData>
      <sheetData sheetId="2593">
        <row r="1">
          <cell r="A1" t="str">
            <v>Investments</v>
          </cell>
        </row>
      </sheetData>
      <sheetData sheetId="2594">
        <row r="1">
          <cell r="A1" t="str">
            <v>KUMTOR OPERATING COMPANY</v>
          </cell>
        </row>
      </sheetData>
      <sheetData sheetId="2595">
        <row r="1">
          <cell r="A1" t="str">
            <v>Investments</v>
          </cell>
        </row>
      </sheetData>
      <sheetData sheetId="2596">
        <row r="1">
          <cell r="A1" t="str">
            <v>Investments</v>
          </cell>
        </row>
      </sheetData>
      <sheetData sheetId="2597">
        <row r="1">
          <cell r="A1" t="str">
            <v>Investments</v>
          </cell>
        </row>
      </sheetData>
      <sheetData sheetId="2598">
        <row r="1">
          <cell r="A1" t="str">
            <v>Investments</v>
          </cell>
        </row>
      </sheetData>
      <sheetData sheetId="2599">
        <row r="1">
          <cell r="A1" t="str">
            <v>Investments</v>
          </cell>
        </row>
      </sheetData>
      <sheetData sheetId="2600">
        <row r="1">
          <cell r="A1" t="str">
            <v>Investments</v>
          </cell>
        </row>
      </sheetData>
      <sheetData sheetId="2601">
        <row r="1">
          <cell r="A1" t="str">
            <v>Investments</v>
          </cell>
        </row>
      </sheetData>
      <sheetData sheetId="2602">
        <row r="1">
          <cell r="A1" t="str">
            <v>Investments</v>
          </cell>
        </row>
      </sheetData>
      <sheetData sheetId="2603">
        <row r="1">
          <cell r="A1" t="str">
            <v>Investments</v>
          </cell>
        </row>
      </sheetData>
      <sheetData sheetId="2604">
        <row r="1">
          <cell r="A1" t="str">
            <v>KUMTOR OPERATING COMPANY</v>
          </cell>
        </row>
      </sheetData>
      <sheetData sheetId="2605">
        <row r="1">
          <cell r="A1" t="str">
            <v>KUMTOR OPERATING COMPANY</v>
          </cell>
        </row>
      </sheetData>
      <sheetData sheetId="2606">
        <row r="1">
          <cell r="A1" t="str">
            <v>Investments</v>
          </cell>
        </row>
      </sheetData>
      <sheetData sheetId="2607">
        <row r="1">
          <cell r="A1" t="str">
            <v>Investments</v>
          </cell>
        </row>
      </sheetData>
      <sheetData sheetId="2608">
        <row r="1">
          <cell r="A1" t="str">
            <v>Investments</v>
          </cell>
        </row>
      </sheetData>
      <sheetData sheetId="2609">
        <row r="1">
          <cell r="A1" t="str">
            <v>Investments</v>
          </cell>
        </row>
      </sheetData>
      <sheetData sheetId="2610">
        <row r="1">
          <cell r="A1" t="str">
            <v>Investments</v>
          </cell>
        </row>
      </sheetData>
      <sheetData sheetId="2611">
        <row r="1">
          <cell r="A1" t="str">
            <v>Investments</v>
          </cell>
        </row>
      </sheetData>
      <sheetData sheetId="2612">
        <row r="1">
          <cell r="A1" t="str">
            <v>Investments</v>
          </cell>
        </row>
      </sheetData>
      <sheetData sheetId="2613">
        <row r="1">
          <cell r="A1" t="str">
            <v>Investments</v>
          </cell>
        </row>
      </sheetData>
      <sheetData sheetId="2614">
        <row r="1">
          <cell r="A1" t="str">
            <v>Investments</v>
          </cell>
        </row>
      </sheetData>
      <sheetData sheetId="2615">
        <row r="1">
          <cell r="A1" t="str">
            <v>Investments</v>
          </cell>
        </row>
      </sheetData>
      <sheetData sheetId="2616">
        <row r="1">
          <cell r="A1" t="str">
            <v>Investments</v>
          </cell>
        </row>
      </sheetData>
      <sheetData sheetId="2617">
        <row r="1">
          <cell r="A1" t="str">
            <v>Investments</v>
          </cell>
        </row>
      </sheetData>
      <sheetData sheetId="2618">
        <row r="1">
          <cell r="A1" t="str">
            <v>Investments</v>
          </cell>
        </row>
      </sheetData>
      <sheetData sheetId="2619">
        <row r="1">
          <cell r="A1" t="str">
            <v>Investments</v>
          </cell>
        </row>
      </sheetData>
      <sheetData sheetId="2620">
        <row r="1">
          <cell r="A1" t="str">
            <v>Investments</v>
          </cell>
        </row>
      </sheetData>
      <sheetData sheetId="2621">
        <row r="1">
          <cell r="A1" t="str">
            <v>Investments</v>
          </cell>
        </row>
      </sheetData>
      <sheetData sheetId="2622">
        <row r="1">
          <cell r="A1" t="str">
            <v>Investments</v>
          </cell>
        </row>
      </sheetData>
      <sheetData sheetId="2623">
        <row r="1">
          <cell r="A1" t="str">
            <v>Investments</v>
          </cell>
        </row>
      </sheetData>
      <sheetData sheetId="2624">
        <row r="1">
          <cell r="A1" t="str">
            <v>Investments</v>
          </cell>
        </row>
      </sheetData>
      <sheetData sheetId="2625">
        <row r="1">
          <cell r="A1" t="str">
            <v>Investments</v>
          </cell>
        </row>
      </sheetData>
      <sheetData sheetId="2626">
        <row r="1">
          <cell r="A1" t="str">
            <v>KUMTOR GOLD COMPANY</v>
          </cell>
        </row>
      </sheetData>
      <sheetData sheetId="2627">
        <row r="1">
          <cell r="A1" t="str">
            <v>Investments</v>
          </cell>
        </row>
      </sheetData>
      <sheetData sheetId="2628">
        <row r="1">
          <cell r="A1" t="str">
            <v>Investments</v>
          </cell>
        </row>
      </sheetData>
      <sheetData sheetId="2629">
        <row r="1">
          <cell r="A1" t="str">
            <v>Investments</v>
          </cell>
        </row>
      </sheetData>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ow r="1">
          <cell r="A1" t="str">
            <v>Account No</v>
          </cell>
        </row>
      </sheetData>
      <sheetData sheetId="2670">
        <row r="1">
          <cell r="A1" t="str">
            <v>Account No</v>
          </cell>
        </row>
      </sheetData>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ow r="1">
          <cell r="A1" t="str">
            <v>KUMTOR OPERATING COMPANY</v>
          </cell>
        </row>
      </sheetData>
      <sheetData sheetId="2683">
        <row r="1">
          <cell r="A1" t="str">
            <v>KUMTOR OPERATING COMPANY</v>
          </cell>
        </row>
      </sheetData>
      <sheetData sheetId="2684">
        <row r="1">
          <cell r="D1" t="str">
            <v xml:space="preserve"> ДЕПОЗИТЫ ФИЗИЧЕСКИХ  ЛИЦ по состоянию на 01.01.2019</v>
          </cell>
        </row>
      </sheetData>
      <sheetData sheetId="2685">
        <row r="1">
          <cell r="D1" t="str">
            <v xml:space="preserve"> ДЕПОЗИТЫ ФИЗИЧЕСКИХ  ЛИЦ по состоянию на 01.01.2019</v>
          </cell>
        </row>
      </sheetData>
      <sheetData sheetId="2686">
        <row r="1">
          <cell r="D1" t="str">
            <v xml:space="preserve"> ДЕПОЗИТЫ ФИЗИЧЕСКИХ  ЛИЦ по состоянию на 01.01.2019</v>
          </cell>
        </row>
      </sheetData>
      <sheetData sheetId="2687">
        <row r="1">
          <cell r="D1" t="str">
            <v xml:space="preserve"> ДЕПОЗИТЫ ФИЗИЧЕСКИХ  ЛИЦ по состоянию на 01.01.2019</v>
          </cell>
        </row>
      </sheetData>
      <sheetData sheetId="2688">
        <row r="1">
          <cell r="D1" t="str">
            <v xml:space="preserve"> ДЕПОЗИТЫ ФИЗИЧЕСКИХ  ЛИЦ по состоянию на 01.01.2019</v>
          </cell>
        </row>
      </sheetData>
      <sheetData sheetId="2689"/>
      <sheetData sheetId="2690"/>
      <sheetData sheetId="2691"/>
      <sheetData sheetId="2692">
        <row r="1">
          <cell r="A1" t="str">
            <v>KUMTOR GOLD COMPANY</v>
          </cell>
        </row>
      </sheetData>
      <sheetData sheetId="2693">
        <row r="5">
          <cell r="C5" t="str">
            <v>Stat2002</v>
          </cell>
        </row>
      </sheetData>
      <sheetData sheetId="2694">
        <row r="1">
          <cell r="D1" t="str">
            <v xml:space="preserve"> ДЕПОЗИТЫ ФИЗИЧЕСКИХ  ЛИЦ по состоянию на 01.01.2019</v>
          </cell>
        </row>
      </sheetData>
      <sheetData sheetId="2695">
        <row r="1">
          <cell r="D1" t="str">
            <v xml:space="preserve"> ДЕПОЗИТЫ ФИЗИЧЕСКИХ  ЛИЦ по состоянию на 01.01.2019</v>
          </cell>
        </row>
      </sheetData>
      <sheetData sheetId="2696">
        <row r="1">
          <cell r="D1" t="str">
            <v xml:space="preserve"> ДЕПОЗИТЫ ФИЗИЧЕСКИХ  ЛИЦ по состоянию на 01.01.2019</v>
          </cell>
        </row>
      </sheetData>
      <sheetData sheetId="2697">
        <row r="3">
          <cell r="B3" t="str">
            <v>水泥</v>
          </cell>
        </row>
      </sheetData>
      <sheetData sheetId="2698"/>
      <sheetData sheetId="2699">
        <row r="1">
          <cell r="A1" t="str">
            <v>Kant Cement</v>
          </cell>
        </row>
      </sheetData>
      <sheetData sheetId="2700">
        <row r="1">
          <cell r="A1" t="str">
            <v>Investments</v>
          </cell>
        </row>
      </sheetData>
      <sheetData sheetId="2701">
        <row r="1">
          <cell r="A1" t="str">
            <v>Investments</v>
          </cell>
        </row>
      </sheetData>
      <sheetData sheetId="2702"/>
      <sheetData sheetId="2703"/>
      <sheetData sheetId="2704"/>
      <sheetData sheetId="2705"/>
      <sheetData sheetId="2706"/>
      <sheetData sheetId="2707"/>
      <sheetData sheetId="2708"/>
      <sheetData sheetId="2709"/>
      <sheetData sheetId="2710" refreshError="1"/>
      <sheetData sheetId="271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ow r="3">
          <cell r="B3" t="str">
            <v>水泥</v>
          </cell>
        </row>
      </sheetData>
      <sheetData sheetId="2722" refreshError="1"/>
      <sheetData sheetId="2723" refreshError="1"/>
      <sheetData sheetId="2724" refreshError="1"/>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ow r="1">
          <cell r="A1" t="str">
            <v>Investments</v>
          </cell>
        </row>
      </sheetData>
      <sheetData sheetId="2763"/>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sheetData sheetId="2789"/>
      <sheetData sheetId="2790" refreshError="1"/>
      <sheetData sheetId="2791"/>
      <sheetData sheetId="2792">
        <row r="1">
          <cell r="A1" t="str">
            <v>Kumtor Gold Company</v>
          </cell>
        </row>
      </sheetData>
      <sheetData sheetId="2793"/>
      <sheetData sheetId="2794">
        <row r="1">
          <cell r="A1" t="str">
            <v>Kumtor Operating Company</v>
          </cell>
        </row>
      </sheetData>
      <sheetData sheetId="2795">
        <row r="1">
          <cell r="A1" t="str">
            <v>Kumtor Gold Company</v>
          </cell>
        </row>
      </sheetData>
      <sheetData sheetId="2796">
        <row r="1">
          <cell r="A1" t="str">
            <v>Kumtor Operating Company</v>
          </cell>
        </row>
      </sheetData>
      <sheetData sheetId="2797">
        <row r="1">
          <cell r="A1" t="str">
            <v>KUMTOR OPERATING COMPANY</v>
          </cell>
        </row>
      </sheetData>
      <sheetData sheetId="2798">
        <row r="1">
          <cell r="A1" t="str">
            <v>KUMTOR OPERATING COMPANY</v>
          </cell>
        </row>
      </sheetData>
      <sheetData sheetId="2799">
        <row r="1">
          <cell r="A1" t="str">
            <v>KUMTOR OPERATING COMPANY</v>
          </cell>
        </row>
      </sheetData>
      <sheetData sheetId="2800">
        <row r="1">
          <cell r="A1" t="str">
            <v>KUMTOR OPERATING COMPANY</v>
          </cell>
        </row>
      </sheetData>
      <sheetData sheetId="2801">
        <row r="1">
          <cell r="A1" t="str">
            <v>KUMTOR OPERATING COMPANY</v>
          </cell>
        </row>
      </sheetData>
      <sheetData sheetId="2802" refreshError="1"/>
      <sheetData sheetId="2803">
        <row r="1">
          <cell r="A1" t="str">
            <v>Kant Cement</v>
          </cell>
        </row>
      </sheetData>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sheetData sheetId="2818" refreshError="1"/>
      <sheetData sheetId="2819"/>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sheetData sheetId="2837" refreshError="1"/>
      <sheetData sheetId="2838"/>
      <sheetData sheetId="2839"/>
      <sheetData sheetId="2840" refreshError="1"/>
      <sheetData sheetId="2841" refreshError="1"/>
      <sheetData sheetId="2842"/>
      <sheetData sheetId="2843"/>
      <sheetData sheetId="2844"/>
      <sheetData sheetId="2845"/>
      <sheetData sheetId="2846"/>
      <sheetData sheetId="2847"/>
      <sheetData sheetId="2848"/>
      <sheetData sheetId="2849" refreshError="1"/>
      <sheetData sheetId="2850"/>
      <sheetData sheetId="285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ow r="1">
          <cell r="A1" t="str">
            <v>Investments</v>
          </cell>
        </row>
      </sheetData>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sheetData sheetId="2890"/>
      <sheetData sheetId="2891">
        <row r="1">
          <cell r="A1" t="str">
            <v>Investments</v>
          </cell>
        </row>
      </sheetData>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row r="47">
          <cell r="A47">
            <v>2003</v>
          </cell>
        </row>
      </sheetData>
      <sheetData sheetId="2905"/>
      <sheetData sheetId="2906"/>
      <sheetData sheetId="2907"/>
      <sheetData sheetId="2908">
        <row r="1">
          <cell r="A1" t="str">
            <v>Investments</v>
          </cell>
        </row>
      </sheetData>
      <sheetData sheetId="2909"/>
      <sheetData sheetId="2910"/>
      <sheetData sheetId="2911"/>
      <sheetData sheetId="2912"/>
      <sheetData sheetId="2913"/>
      <sheetData sheetId="2914" refreshError="1"/>
      <sheetData sheetId="2915"/>
      <sheetData sheetId="2916">
        <row r="1">
          <cell r="A1" t="str">
            <v>Investments</v>
          </cell>
        </row>
      </sheetData>
      <sheetData sheetId="2917">
        <row r="1">
          <cell r="A1" t="str">
            <v>Kumtor Operating Company</v>
          </cell>
        </row>
      </sheetData>
      <sheetData sheetId="2918"/>
      <sheetData sheetId="2919"/>
      <sheetData sheetId="2920">
        <row r="1">
          <cell r="A1" t="str">
            <v>KUMTOR OPERATING COMPANY</v>
          </cell>
        </row>
      </sheetData>
      <sheetData sheetId="2921">
        <row r="1">
          <cell r="A1" t="str">
            <v>KUMTOR OPERATING COMPANY</v>
          </cell>
        </row>
      </sheetData>
      <sheetData sheetId="2922">
        <row r="1">
          <cell r="A1" t="str">
            <v>KUMTOR OPERATING COMPANY</v>
          </cell>
        </row>
      </sheetData>
      <sheetData sheetId="2923"/>
      <sheetData sheetId="2924" refreshError="1"/>
      <sheetData sheetId="2925" refreshError="1"/>
      <sheetData sheetId="2926" refreshError="1"/>
      <sheetData sheetId="2927" refreshError="1"/>
      <sheetData sheetId="2928" refreshError="1"/>
      <sheetData sheetId="2929" refreshError="1"/>
      <sheetData sheetId="2930" refreshError="1"/>
      <sheetData sheetId="2931"/>
      <sheetData sheetId="2932"/>
      <sheetData sheetId="2933">
        <row r="1">
          <cell r="A1" t="str">
            <v>Investments</v>
          </cell>
        </row>
      </sheetData>
      <sheetData sheetId="2934"/>
      <sheetData sheetId="2935"/>
      <sheetData sheetId="2936"/>
      <sheetData sheetId="2937"/>
      <sheetData sheetId="2938"/>
      <sheetData sheetId="2939"/>
      <sheetData sheetId="2940"/>
      <sheetData sheetId="2941">
        <row r="1">
          <cell r="A1" t="str">
            <v>Kumtor Gold Company</v>
          </cell>
        </row>
      </sheetData>
      <sheetData sheetId="2942">
        <row r="1">
          <cell r="A1" t="str">
            <v>Kumtor Operating Company</v>
          </cell>
        </row>
      </sheetData>
      <sheetData sheetId="2943"/>
      <sheetData sheetId="2944" refreshError="1"/>
      <sheetData sheetId="2945">
        <row r="1">
          <cell r="A1" t="str">
            <v>KUMTOR OPERATING COMPANY</v>
          </cell>
        </row>
      </sheetData>
      <sheetData sheetId="2946">
        <row r="1">
          <cell r="A1" t="str">
            <v>KUMTOR OPERATING COMPANY</v>
          </cell>
        </row>
      </sheetData>
      <sheetData sheetId="2947">
        <row r="1">
          <cell r="A1" t="str">
            <v>KUMTOR OPERATING COMPANY</v>
          </cell>
        </row>
      </sheetData>
      <sheetData sheetId="2948"/>
      <sheetData sheetId="2949"/>
      <sheetData sheetId="2950"/>
      <sheetData sheetId="2951"/>
      <sheetData sheetId="2952"/>
      <sheetData sheetId="2953"/>
      <sheetData sheetId="2954">
        <row r="47">
          <cell r="A47">
            <v>2003</v>
          </cell>
        </row>
      </sheetData>
      <sheetData sheetId="2955"/>
      <sheetData sheetId="2956"/>
      <sheetData sheetId="2957"/>
      <sheetData sheetId="2958">
        <row r="1">
          <cell r="A1" t="str">
            <v>Investments</v>
          </cell>
        </row>
      </sheetData>
      <sheetData sheetId="2959"/>
      <sheetData sheetId="2960"/>
      <sheetData sheetId="2961"/>
      <sheetData sheetId="2962"/>
      <sheetData sheetId="2963"/>
      <sheetData sheetId="2964"/>
      <sheetData sheetId="2965"/>
      <sheetData sheetId="2966">
        <row r="1">
          <cell r="A1" t="str">
            <v>Investments</v>
          </cell>
        </row>
      </sheetData>
      <sheetData sheetId="2967"/>
      <sheetData sheetId="2968"/>
      <sheetData sheetId="2969"/>
      <sheetData sheetId="2970"/>
      <sheetData sheetId="2971"/>
      <sheetData sheetId="2972">
        <row r="5">
          <cell r="C5" t="str">
            <v>Stat2002</v>
          </cell>
        </row>
      </sheetData>
      <sheetData sheetId="2973">
        <row r="9">
          <cell r="E9">
            <v>11237101</v>
          </cell>
        </row>
      </sheetData>
      <sheetData sheetId="2974"/>
      <sheetData sheetId="2975"/>
      <sheetData sheetId="2976"/>
      <sheetData sheetId="2977"/>
      <sheetData sheetId="2978"/>
      <sheetData sheetId="2979">
        <row r="47">
          <cell r="A47">
            <v>2003</v>
          </cell>
        </row>
      </sheetData>
      <sheetData sheetId="2980"/>
      <sheetData sheetId="2981"/>
      <sheetData sheetId="2982"/>
      <sheetData sheetId="2983">
        <row r="1">
          <cell r="A1" t="str">
            <v>Investments</v>
          </cell>
        </row>
      </sheetData>
      <sheetData sheetId="2984"/>
      <sheetData sheetId="2985"/>
      <sheetData sheetId="2986"/>
      <sheetData sheetId="2987">
        <row r="1">
          <cell r="A1" t="str">
            <v>Investments</v>
          </cell>
        </row>
      </sheetData>
      <sheetData sheetId="2988"/>
      <sheetData sheetId="2989"/>
      <sheetData sheetId="2990" refreshError="1"/>
      <sheetData sheetId="2991">
        <row r="1">
          <cell r="A1" t="str">
            <v>Investments</v>
          </cell>
        </row>
      </sheetData>
      <sheetData sheetId="2992"/>
      <sheetData sheetId="2993"/>
      <sheetData sheetId="2994"/>
      <sheetData sheetId="2995" refreshError="1"/>
      <sheetData sheetId="2996" refreshError="1"/>
      <sheetData sheetId="2997" refreshError="1"/>
      <sheetData sheetId="2998"/>
      <sheetData sheetId="2999"/>
      <sheetData sheetId="3000" refreshError="1"/>
      <sheetData sheetId="3001" refreshError="1"/>
      <sheetData sheetId="3002" refreshError="1"/>
      <sheetData sheetId="3003"/>
      <sheetData sheetId="3004" refreshError="1"/>
      <sheetData sheetId="3005" refreshError="1"/>
      <sheetData sheetId="3006"/>
      <sheetData sheetId="3007"/>
      <sheetData sheetId="3008">
        <row r="1">
          <cell r="A1" t="str">
            <v>Investments</v>
          </cell>
        </row>
      </sheetData>
      <sheetData sheetId="3009"/>
      <sheetData sheetId="3010"/>
      <sheetData sheetId="3011"/>
      <sheetData sheetId="3012">
        <row r="1">
          <cell r="A1" t="str">
            <v>Investments</v>
          </cell>
        </row>
      </sheetData>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refreshError="1"/>
      <sheetData sheetId="3028"/>
      <sheetData sheetId="3029" refreshError="1"/>
      <sheetData sheetId="3030" refreshError="1"/>
      <sheetData sheetId="3031" refreshError="1"/>
      <sheetData sheetId="3032" refreshError="1"/>
      <sheetData sheetId="3033" refreshError="1"/>
      <sheetData sheetId="3034" refreshError="1"/>
      <sheetData sheetId="3035" refreshError="1"/>
      <sheetData sheetId="3036"/>
      <sheetData sheetId="3037"/>
      <sheetData sheetId="3038"/>
      <sheetData sheetId="3039"/>
      <sheetData sheetId="3040"/>
      <sheetData sheetId="3041" refreshError="1"/>
      <sheetData sheetId="3042"/>
      <sheetData sheetId="3043"/>
      <sheetData sheetId="3044"/>
      <sheetData sheetId="3045"/>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sheetData sheetId="3125"/>
      <sheetData sheetId="3126" refreshError="1"/>
      <sheetData sheetId="3127" refreshError="1"/>
      <sheetData sheetId="3128" refreshError="1"/>
      <sheetData sheetId="3129" refreshError="1"/>
      <sheetData sheetId="3130" refreshError="1"/>
      <sheetData sheetId="3131" refreshError="1"/>
      <sheetData sheetId="3132"/>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sheetData sheetId="3154"/>
      <sheetData sheetId="3155"/>
      <sheetData sheetId="3156"/>
      <sheetData sheetId="3157"/>
      <sheetData sheetId="3158"/>
      <sheetData sheetId="3159"/>
      <sheetData sheetId="3160"/>
      <sheetData sheetId="3161"/>
      <sheetData sheetId="3162" refreshError="1"/>
      <sheetData sheetId="3163" refreshError="1"/>
      <sheetData sheetId="3164"/>
      <sheetData sheetId="3165"/>
      <sheetData sheetId="3166" refreshError="1"/>
      <sheetData sheetId="3167"/>
      <sheetData sheetId="3168"/>
      <sheetData sheetId="3169"/>
      <sheetData sheetId="3170" refreshError="1"/>
      <sheetData sheetId="3171" refreshError="1"/>
      <sheetData sheetId="3172" refreshError="1"/>
      <sheetData sheetId="3173"/>
      <sheetData sheetId="3174"/>
      <sheetData sheetId="3175" refreshError="1"/>
      <sheetData sheetId="3176"/>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sheetData sheetId="3187"/>
      <sheetData sheetId="3188"/>
      <sheetData sheetId="3189"/>
      <sheetData sheetId="3190" refreshError="1"/>
      <sheetData sheetId="3191"/>
      <sheetData sheetId="3192"/>
      <sheetData sheetId="3193"/>
      <sheetData sheetId="3194"/>
      <sheetData sheetId="3195"/>
      <sheetData sheetId="3196"/>
      <sheetData sheetId="3197"/>
      <sheetData sheetId="3198"/>
      <sheetData sheetId="3199"/>
      <sheetData sheetId="3200"/>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sheetData sheetId="3228" refreshError="1"/>
      <sheetData sheetId="3229" refreshError="1"/>
      <sheetData sheetId="3230" refreshError="1"/>
      <sheetData sheetId="3231" refreshError="1"/>
      <sheetData sheetId="3232" refreshError="1"/>
      <sheetData sheetId="3233" refreshError="1"/>
      <sheetData sheetId="3234"/>
      <sheetData sheetId="3235"/>
      <sheetData sheetId="3236" refreshError="1"/>
      <sheetData sheetId="3237" refreshError="1"/>
      <sheetData sheetId="3238" refreshError="1"/>
      <sheetData sheetId="3239" refreshError="1"/>
      <sheetData sheetId="3240" refreshError="1"/>
      <sheetData sheetId="3241" refreshError="1"/>
      <sheetData sheetId="3242"/>
      <sheetData sheetId="3243"/>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refreshError="1"/>
      <sheetData sheetId="3273"/>
      <sheetData sheetId="3274"/>
      <sheetData sheetId="3275"/>
      <sheetData sheetId="3276"/>
      <sheetData sheetId="3277"/>
      <sheetData sheetId="3278"/>
      <sheetData sheetId="3279"/>
      <sheetData sheetId="3280"/>
      <sheetData sheetId="3281" refreshError="1"/>
      <sheetData sheetId="3282"/>
      <sheetData sheetId="3283"/>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sheetData sheetId="3293" refreshError="1"/>
      <sheetData sheetId="3294" refreshError="1"/>
      <sheetData sheetId="3295" refreshError="1"/>
      <sheetData sheetId="3296"/>
      <sheetData sheetId="3297" refreshError="1"/>
      <sheetData sheetId="3298"/>
      <sheetData sheetId="3299"/>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sheetData sheetId="3314" refreshError="1"/>
      <sheetData sheetId="3315"/>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sheetData sheetId="3326"/>
      <sheetData sheetId="3327" refreshError="1"/>
      <sheetData sheetId="3328" refreshError="1"/>
      <sheetData sheetId="3329"/>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sheetData sheetId="3373" refreshError="1"/>
      <sheetData sheetId="3374" refreshError="1"/>
      <sheetData sheetId="3375" refreshError="1"/>
      <sheetData sheetId="3376" refreshError="1"/>
      <sheetData sheetId="3377" refreshError="1"/>
      <sheetData sheetId="3378" refreshError="1"/>
      <sheetData sheetId="3379"/>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sheetData sheetId="3394"/>
      <sheetData sheetId="3395"/>
      <sheetData sheetId="3396"/>
      <sheetData sheetId="3397"/>
      <sheetData sheetId="3398"/>
      <sheetData sheetId="3399"/>
      <sheetData sheetId="3400"/>
      <sheetData sheetId="3401"/>
      <sheetData sheetId="3402"/>
      <sheetData sheetId="3403"/>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refreshError="1"/>
      <sheetData sheetId="3433" refreshError="1"/>
      <sheetData sheetId="3434"/>
      <sheetData sheetId="3435"/>
      <sheetData sheetId="3436"/>
      <sheetData sheetId="3437" refreshError="1"/>
      <sheetData sheetId="3438" refreshError="1"/>
      <sheetData sheetId="3439" refreshError="1"/>
      <sheetData sheetId="3440" refreshError="1"/>
      <sheetData sheetId="3441" refreshError="1"/>
      <sheetData sheetId="3442" refreshError="1"/>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refreshError="1"/>
      <sheetData sheetId="3452"/>
      <sheetData sheetId="3453" refreshError="1"/>
      <sheetData sheetId="3454" refreshError="1"/>
      <sheetData sheetId="3455" refreshError="1"/>
      <sheetData sheetId="3456" refreshError="1"/>
      <sheetData sheetId="3457" refreshError="1"/>
      <sheetData sheetId="3458"/>
      <sheetData sheetId="3459" refreshError="1"/>
      <sheetData sheetId="3460" refreshError="1"/>
      <sheetData sheetId="3461" refreshError="1"/>
      <sheetData sheetId="3462" refreshError="1"/>
      <sheetData sheetId="3463" refreshError="1"/>
      <sheetData sheetId="3464" refreshError="1"/>
      <sheetData sheetId="3465"/>
      <sheetData sheetId="3466" refreshError="1"/>
      <sheetData sheetId="3467"/>
      <sheetData sheetId="3468" refreshError="1"/>
      <sheetData sheetId="3469" refreshError="1"/>
      <sheetData sheetId="3470"/>
      <sheetData sheetId="3471"/>
      <sheetData sheetId="3472"/>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sheetData sheetId="3640" refreshError="1"/>
      <sheetData sheetId="3641" refreshError="1"/>
      <sheetData sheetId="3642" refreshError="1"/>
      <sheetData sheetId="3643" refreshError="1"/>
      <sheetData sheetId="3644" refreshError="1"/>
      <sheetData sheetId="3645" refreshError="1"/>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sheetData sheetId="3668"/>
      <sheetData sheetId="3669"/>
      <sheetData sheetId="3670" refreshError="1"/>
      <sheetData sheetId="3671" refreshError="1"/>
      <sheetData sheetId="3672" refreshError="1"/>
      <sheetData sheetId="3673" refreshError="1"/>
      <sheetData sheetId="3674"/>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sheetData sheetId="3700" refreshError="1"/>
      <sheetData sheetId="3701" refreshError="1"/>
      <sheetData sheetId="3702" refreshError="1"/>
      <sheetData sheetId="3703" refreshError="1"/>
      <sheetData sheetId="3704" refreshError="1"/>
      <sheetData sheetId="3705" refreshError="1"/>
      <sheetData sheetId="3706" refreshError="1"/>
      <sheetData sheetId="3707"/>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refreshError="1"/>
      <sheetData sheetId="3719" refreshError="1"/>
      <sheetData sheetId="3720" refreshError="1"/>
      <sheetData sheetId="3721" refreshError="1"/>
      <sheetData sheetId="3722" refreshError="1"/>
      <sheetData sheetId="3723"/>
      <sheetData sheetId="3724"/>
      <sheetData sheetId="3725"/>
      <sheetData sheetId="3726"/>
      <sheetData sheetId="3727"/>
      <sheetData sheetId="3728"/>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sheetData sheetId="3738" refreshError="1"/>
      <sheetData sheetId="3739"/>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sheetData sheetId="3770" refreshError="1"/>
      <sheetData sheetId="3771" refreshError="1"/>
      <sheetData sheetId="3772"/>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ow r="106">
          <cell r="A106" t="str">
            <v>Audit Fees</v>
          </cell>
        </row>
      </sheetData>
      <sheetData sheetId="3805"/>
      <sheetData sheetId="3806"/>
      <sheetData sheetId="3807"/>
      <sheetData sheetId="3808"/>
      <sheetData sheetId="3809"/>
      <sheetData sheetId="3810" refreshError="1"/>
      <sheetData sheetId="3811" refreshError="1"/>
      <sheetData sheetId="3812"/>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ow r="106">
          <cell r="A106" t="str">
            <v>Audit Fees</v>
          </cell>
        </row>
      </sheetData>
      <sheetData sheetId="3830"/>
      <sheetData sheetId="3831"/>
      <sheetData sheetId="3832"/>
      <sheetData sheetId="3833"/>
      <sheetData sheetId="3834"/>
      <sheetData sheetId="3835"/>
      <sheetData sheetId="3836"/>
      <sheetData sheetId="3837" refreshError="1"/>
      <sheetData sheetId="3838" refreshError="1"/>
      <sheetData sheetId="3839" refreshError="1"/>
      <sheetData sheetId="3840" refreshError="1"/>
      <sheetData sheetId="3841"/>
      <sheetData sheetId="3842"/>
      <sheetData sheetId="3843"/>
      <sheetData sheetId="3844"/>
      <sheetData sheetId="3845"/>
      <sheetData sheetId="3846">
        <row r="106">
          <cell r="A106" t="str">
            <v>Audit Fees</v>
          </cell>
        </row>
      </sheetData>
      <sheetData sheetId="3847"/>
      <sheetData sheetId="3848"/>
      <sheetData sheetId="3849"/>
      <sheetData sheetId="3850">
        <row r="106">
          <cell r="A106" t="str">
            <v>Audit Fees</v>
          </cell>
        </row>
      </sheetData>
      <sheetData sheetId="3851"/>
      <sheetData sheetId="3852"/>
      <sheetData sheetId="3853">
        <row r="106">
          <cell r="A106" t="str">
            <v>Audit Fees</v>
          </cell>
        </row>
      </sheetData>
      <sheetData sheetId="3854">
        <row r="106">
          <cell r="A106" t="str">
            <v>Audit Fees</v>
          </cell>
        </row>
      </sheetData>
      <sheetData sheetId="3855" refreshError="1"/>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sheetData sheetId="3869"/>
      <sheetData sheetId="3870"/>
      <sheetData sheetId="3871">
        <row r="106">
          <cell r="A106" t="str">
            <v>Audit Fees</v>
          </cell>
        </row>
      </sheetData>
      <sheetData sheetId="3872"/>
      <sheetData sheetId="3873"/>
      <sheetData sheetId="3874">
        <row r="106">
          <cell r="A106" t="str">
            <v>Audit Fees</v>
          </cell>
        </row>
      </sheetData>
      <sheetData sheetId="3875">
        <row r="106">
          <cell r="A106" t="str">
            <v>Audit Fees</v>
          </cell>
        </row>
      </sheetData>
      <sheetData sheetId="3876"/>
      <sheetData sheetId="3877"/>
      <sheetData sheetId="3878">
        <row r="106">
          <cell r="A106" t="str">
            <v>Audit Fees</v>
          </cell>
        </row>
      </sheetData>
      <sheetData sheetId="3879">
        <row r="106">
          <cell r="A106" t="str">
            <v>Audit Fees</v>
          </cell>
        </row>
      </sheetData>
      <sheetData sheetId="3880"/>
      <sheetData sheetId="3881"/>
      <sheetData sheetId="3882"/>
      <sheetData sheetId="3883"/>
      <sheetData sheetId="3884"/>
      <sheetData sheetId="3885" refreshError="1"/>
      <sheetData sheetId="3886"/>
      <sheetData sheetId="3887"/>
      <sheetData sheetId="3888"/>
      <sheetData sheetId="3889"/>
      <sheetData sheetId="3890"/>
      <sheetData sheetId="3891"/>
      <sheetData sheetId="3892"/>
      <sheetData sheetId="3893"/>
      <sheetData sheetId="3894"/>
      <sheetData sheetId="3895"/>
      <sheetData sheetId="3896">
        <row r="106">
          <cell r="A106" t="str">
            <v>Audit Fees</v>
          </cell>
        </row>
      </sheetData>
      <sheetData sheetId="3897"/>
      <sheetData sheetId="3898" refreshError="1"/>
      <sheetData sheetId="3899"/>
      <sheetData sheetId="3900">
        <row r="106">
          <cell r="A106" t="str">
            <v>Audit Fees</v>
          </cell>
        </row>
      </sheetData>
      <sheetData sheetId="3901"/>
      <sheetData sheetId="3902"/>
      <sheetData sheetId="3903">
        <row r="106">
          <cell r="A106" t="str">
            <v>Audit Fees</v>
          </cell>
        </row>
      </sheetData>
      <sheetData sheetId="3904">
        <row r="106">
          <cell r="A106" t="str">
            <v>Audit Fees</v>
          </cell>
        </row>
      </sheetData>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row r="106">
          <cell r="A106" t="str">
            <v>Audit Fees</v>
          </cell>
        </row>
      </sheetData>
      <sheetData sheetId="3918"/>
      <sheetData sheetId="3919"/>
      <sheetData sheetId="3920"/>
      <sheetData sheetId="3921">
        <row r="106">
          <cell r="A106" t="str">
            <v>Audit Fees</v>
          </cell>
        </row>
      </sheetData>
      <sheetData sheetId="3922"/>
      <sheetData sheetId="3923"/>
      <sheetData sheetId="3924"/>
      <sheetData sheetId="3925">
        <row r="106">
          <cell r="A106" t="str">
            <v>Audit Fees</v>
          </cell>
        </row>
      </sheetData>
      <sheetData sheetId="3926"/>
      <sheetData sheetId="3927"/>
      <sheetData sheetId="3928">
        <row r="106">
          <cell r="A106" t="str">
            <v>Audit Fees</v>
          </cell>
        </row>
      </sheetData>
      <sheetData sheetId="3929">
        <row r="106">
          <cell r="A106" t="str">
            <v>Audit Fees</v>
          </cell>
        </row>
      </sheetData>
      <sheetData sheetId="3930"/>
      <sheetData sheetId="3931"/>
      <sheetData sheetId="3932"/>
      <sheetData sheetId="3933"/>
      <sheetData sheetId="3934"/>
      <sheetData sheetId="3935"/>
      <sheetData sheetId="3936"/>
      <sheetData sheetId="3937"/>
      <sheetData sheetId="3938" refreshError="1"/>
      <sheetData sheetId="3939"/>
      <sheetData sheetId="3940"/>
      <sheetData sheetId="3941"/>
      <sheetData sheetId="3942"/>
      <sheetData sheetId="3943" refreshError="1"/>
      <sheetData sheetId="3944" refreshError="1"/>
      <sheetData sheetId="3945" refreshError="1"/>
      <sheetData sheetId="3946" refreshError="1"/>
      <sheetData sheetId="3947"/>
      <sheetData sheetId="3948"/>
      <sheetData sheetId="3949"/>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sheetData sheetId="3959" refreshError="1"/>
      <sheetData sheetId="3960" refreshError="1"/>
      <sheetData sheetId="3961" refreshError="1"/>
      <sheetData sheetId="3962" refreshError="1"/>
      <sheetData sheetId="3963" refreshError="1"/>
      <sheetData sheetId="3964" refreshError="1"/>
      <sheetData sheetId="3965"/>
      <sheetData sheetId="3966"/>
      <sheetData sheetId="3967"/>
      <sheetData sheetId="3968"/>
      <sheetData sheetId="3969"/>
      <sheetData sheetId="3970">
        <row r="106">
          <cell r="A106" t="str">
            <v>Audit Fees</v>
          </cell>
        </row>
      </sheetData>
      <sheetData sheetId="3971">
        <row r="106">
          <cell r="A106" t="str">
            <v>Audit Fees</v>
          </cell>
        </row>
      </sheetData>
      <sheetData sheetId="3972" refreshError="1"/>
      <sheetData sheetId="3973" refreshError="1"/>
      <sheetData sheetId="3974" refreshError="1"/>
      <sheetData sheetId="3975"/>
      <sheetData sheetId="3976" refreshError="1"/>
      <sheetData sheetId="3977" refreshError="1"/>
      <sheetData sheetId="3978" refreshError="1"/>
      <sheetData sheetId="3979" refreshError="1"/>
      <sheetData sheetId="3980" refreshError="1"/>
      <sheetData sheetId="398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sheetData sheetId="4013">
        <row r="106">
          <cell r="A106" t="str">
            <v>Audit Fees</v>
          </cell>
        </row>
      </sheetData>
      <sheetData sheetId="4014"/>
      <sheetData sheetId="4015"/>
      <sheetData sheetId="4016"/>
      <sheetData sheetId="4017"/>
      <sheetData sheetId="4018"/>
      <sheetData sheetId="4019"/>
      <sheetData sheetId="4020">
        <row r="106">
          <cell r="A106" t="str">
            <v>Audit Fees</v>
          </cell>
        </row>
      </sheetData>
      <sheetData sheetId="4021">
        <row r="106">
          <cell r="A106" t="str">
            <v>Audit Fees</v>
          </cell>
        </row>
      </sheetData>
      <sheetData sheetId="4022"/>
      <sheetData sheetId="4023"/>
      <sheetData sheetId="4024">
        <row r="106">
          <cell r="A106" t="str">
            <v>Audit Fees</v>
          </cell>
        </row>
      </sheetData>
      <sheetData sheetId="4025">
        <row r="106">
          <cell r="A106" t="str">
            <v>Audit Fees</v>
          </cell>
        </row>
      </sheetData>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row r="106">
          <cell r="A106" t="str">
            <v>Audit Fees</v>
          </cell>
        </row>
      </sheetData>
      <sheetData sheetId="4039"/>
      <sheetData sheetId="4040"/>
      <sheetData sheetId="4041"/>
      <sheetData sheetId="4042">
        <row r="106">
          <cell r="A106" t="str">
            <v>Audit Fees</v>
          </cell>
        </row>
      </sheetData>
      <sheetData sheetId="4043"/>
      <sheetData sheetId="4044"/>
      <sheetData sheetId="4045">
        <row r="106">
          <cell r="A106" t="str">
            <v>Audit Fees</v>
          </cell>
        </row>
      </sheetData>
      <sheetData sheetId="4046">
        <row r="106">
          <cell r="A106" t="str">
            <v>Audit Fees</v>
          </cell>
        </row>
      </sheetData>
      <sheetData sheetId="4047"/>
      <sheetData sheetId="4048"/>
      <sheetData sheetId="4049"/>
      <sheetData sheetId="4050" refreshError="1"/>
      <sheetData sheetId="4051" refreshError="1"/>
      <sheetData sheetId="4052" refreshError="1"/>
      <sheetData sheetId="4053"/>
      <sheetData sheetId="4054"/>
      <sheetData sheetId="4055"/>
      <sheetData sheetId="4056"/>
      <sheetData sheetId="4057"/>
      <sheetData sheetId="4058" refreshError="1"/>
      <sheetData sheetId="4059"/>
      <sheetData sheetId="4060"/>
      <sheetData sheetId="4061"/>
      <sheetData sheetId="4062"/>
      <sheetData sheetId="4063">
        <row r="106">
          <cell r="A106" t="str">
            <v>Audit Fees</v>
          </cell>
        </row>
      </sheetData>
      <sheetData sheetId="4064"/>
      <sheetData sheetId="4065" refreshError="1"/>
      <sheetData sheetId="4066" refreshError="1"/>
      <sheetData sheetId="4067">
        <row r="106">
          <cell r="A106" t="str">
            <v>Audit Fees</v>
          </cell>
        </row>
      </sheetData>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sheetData sheetId="4088" refreshError="1"/>
      <sheetData sheetId="4089" refreshError="1"/>
      <sheetData sheetId="4090" refreshError="1"/>
      <sheetData sheetId="4091" refreshError="1"/>
      <sheetData sheetId="4092" refreshError="1"/>
      <sheetData sheetId="4093"/>
      <sheetData sheetId="4094" refreshError="1"/>
      <sheetData sheetId="4095"/>
      <sheetData sheetId="4096"/>
      <sheetData sheetId="4097" refreshError="1"/>
      <sheetData sheetId="4098" refreshError="1"/>
      <sheetData sheetId="4099" refreshError="1"/>
      <sheetData sheetId="4100"/>
      <sheetData sheetId="4101"/>
      <sheetData sheetId="4102" refreshError="1"/>
      <sheetData sheetId="4103" refreshError="1"/>
      <sheetData sheetId="4104"/>
      <sheetData sheetId="4105" refreshError="1"/>
      <sheetData sheetId="4106" refreshError="1"/>
      <sheetData sheetId="4107" refreshError="1"/>
      <sheetData sheetId="4108" refreshError="1"/>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sheetData sheetId="4122" refreshError="1"/>
      <sheetData sheetId="4123" refreshError="1"/>
      <sheetData sheetId="4124" refreshError="1"/>
      <sheetData sheetId="4125"/>
      <sheetData sheetId="4126"/>
      <sheetData sheetId="4127"/>
      <sheetData sheetId="4128" refreshError="1"/>
      <sheetData sheetId="4129"/>
      <sheetData sheetId="4130" refreshError="1"/>
      <sheetData sheetId="4131"/>
      <sheetData sheetId="4132"/>
      <sheetData sheetId="4133" refreshError="1"/>
      <sheetData sheetId="4134"/>
      <sheetData sheetId="4135"/>
      <sheetData sheetId="4136"/>
      <sheetData sheetId="4137"/>
      <sheetData sheetId="4138"/>
      <sheetData sheetId="4139"/>
      <sheetData sheetId="4140"/>
      <sheetData sheetId="4141"/>
      <sheetData sheetId="4142" refreshError="1"/>
      <sheetData sheetId="4143"/>
      <sheetData sheetId="4144"/>
      <sheetData sheetId="4145"/>
      <sheetData sheetId="4146"/>
      <sheetData sheetId="4147"/>
      <sheetData sheetId="4148"/>
      <sheetData sheetId="4149" refreshError="1"/>
      <sheetData sheetId="4150"/>
      <sheetData sheetId="4151"/>
      <sheetData sheetId="4152"/>
      <sheetData sheetId="4153"/>
      <sheetData sheetId="4154"/>
      <sheetData sheetId="4155"/>
      <sheetData sheetId="4156"/>
      <sheetData sheetId="4157"/>
      <sheetData sheetId="4158"/>
      <sheetData sheetId="4159"/>
      <sheetData sheetId="4160"/>
      <sheetData sheetId="4161" refreshError="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sheetData sheetId="4202"/>
      <sheetData sheetId="4203"/>
      <sheetData sheetId="4204"/>
      <sheetData sheetId="4205"/>
      <sheetData sheetId="4206" refreshError="1"/>
      <sheetData sheetId="4207" refreshError="1"/>
      <sheetData sheetId="4208" refreshError="1"/>
      <sheetData sheetId="4209" refreshError="1"/>
      <sheetData sheetId="4210" refreshError="1"/>
      <sheetData sheetId="4211" refreshError="1"/>
      <sheetData sheetId="4212" refreshError="1"/>
      <sheetData sheetId="4213"/>
      <sheetData sheetId="4214"/>
      <sheetData sheetId="4215" refreshError="1"/>
      <sheetData sheetId="4216" refreshError="1"/>
      <sheetData sheetId="4217" refreshError="1"/>
      <sheetData sheetId="4218"/>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row r="106">
          <cell r="A106" t="str">
            <v>Audit Fees</v>
          </cell>
        </row>
      </sheetData>
      <sheetData sheetId="4259"/>
      <sheetData sheetId="4260"/>
      <sheetData sheetId="4261"/>
      <sheetData sheetId="4262" refreshError="1"/>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row r="106">
          <cell r="A106" t="str">
            <v>Audit Fees</v>
          </cell>
        </row>
      </sheetData>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row r="106">
          <cell r="A106" t="str">
            <v>Audit Fees</v>
          </cell>
        </row>
      </sheetData>
      <sheetData sheetId="4309"/>
      <sheetData sheetId="4310"/>
      <sheetData sheetId="4311"/>
      <sheetData sheetId="4312">
        <row r="106">
          <cell r="A106" t="str">
            <v>Audit Fees</v>
          </cell>
        </row>
      </sheetData>
      <sheetData sheetId="4313"/>
      <sheetData sheetId="4314"/>
      <sheetData sheetId="4315"/>
      <sheetData sheetId="4316"/>
      <sheetData sheetId="4317"/>
      <sheetData sheetId="4318"/>
      <sheetData sheetId="4319">
        <row r="1">
          <cell r="A1" t="str">
            <v>SOON SOON TRADING (HONG KONG) LIMITED</v>
          </cell>
        </row>
      </sheetData>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row r="106">
          <cell r="A106" t="str">
            <v>Audit Fees</v>
          </cell>
        </row>
      </sheetData>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sheetData sheetId="4343" refreshError="1"/>
      <sheetData sheetId="4344">
        <row r="1">
          <cell r="A1" t="str">
            <v>SOON SOON TRADING (HONG KONG) LIMITED</v>
          </cell>
        </row>
      </sheetData>
      <sheetData sheetId="4345" refreshError="1"/>
      <sheetData sheetId="4346"/>
      <sheetData sheetId="4347"/>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sheetData sheetId="4368"/>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ow r="1">
          <cell r="A1" t="str">
            <v>SOON SOON TRADING (HONG KONG) LIMITED</v>
          </cell>
        </row>
      </sheetData>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sheetData sheetId="4415" refreshError="1"/>
      <sheetData sheetId="4416" refreshError="1"/>
      <sheetData sheetId="4417"/>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ow r="5">
          <cell r="F5">
            <v>15757102</v>
          </cell>
        </row>
      </sheetData>
      <sheetData sheetId="4640">
        <row r="3">
          <cell r="H3" t="str">
            <v>Adjustment</v>
          </cell>
        </row>
      </sheetData>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ow r="1">
          <cell r="A1" t="str">
            <v>SOON SOON TRADING (HONG KONG) LIMITED</v>
          </cell>
        </row>
      </sheetData>
      <sheetData sheetId="4657">
        <row r="1">
          <cell r="A1" t="str">
            <v>SOON SOON TRADING (HONG KONG) LIMITED</v>
          </cell>
        </row>
      </sheetData>
      <sheetData sheetId="4658">
        <row r="1">
          <cell r="A1" t="str">
            <v>SOON SOON TRADING (HONG KONG) LIMITED</v>
          </cell>
        </row>
      </sheetData>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ow r="1">
          <cell r="I1" t="str">
            <v>RJE</v>
          </cell>
        </row>
      </sheetData>
      <sheetData sheetId="4672" refreshError="1"/>
      <sheetData sheetId="4673" refreshError="1"/>
      <sheetData sheetId="4674" refreshError="1"/>
      <sheetData sheetId="4675" refreshError="1"/>
      <sheetData sheetId="4676">
        <row r="1">
          <cell r="A1" t="str">
            <v>SOON SOON TRADING (HONG KONG) LIMITED</v>
          </cell>
        </row>
      </sheetData>
      <sheetData sheetId="4677">
        <row r="1">
          <cell r="A1" t="str">
            <v>SOON SOON TRADING (HONG KONG) LIMITED</v>
          </cell>
        </row>
      </sheetData>
      <sheetData sheetId="4678">
        <row r="1">
          <cell r="I1" t="str">
            <v>RJE</v>
          </cell>
        </row>
      </sheetData>
      <sheetData sheetId="4679">
        <row r="1">
          <cell r="A1" t="str">
            <v>SOON SOON TRADING (HONG KONG) LIMITED</v>
          </cell>
        </row>
      </sheetData>
      <sheetData sheetId="4680">
        <row r="1">
          <cell r="A1" t="str">
            <v>SOON SOON TRADING (HONG KONG) LIMITED</v>
          </cell>
        </row>
      </sheetData>
      <sheetData sheetId="4681">
        <row r="1">
          <cell r="A1" t="str">
            <v>SOON SOON TRADING (HONG KONG) LIMITED</v>
          </cell>
        </row>
      </sheetData>
      <sheetData sheetId="4682">
        <row r="1">
          <cell r="A1" t="str">
            <v>SOON SOON TRADING (HONG KONG) LIMITED</v>
          </cell>
        </row>
      </sheetData>
      <sheetData sheetId="4683">
        <row r="1">
          <cell r="A1" t="str">
            <v>SOON SOON TRADING (HONG KONG) LIMITED</v>
          </cell>
        </row>
      </sheetData>
      <sheetData sheetId="4684">
        <row r="1">
          <cell r="A1" t="str">
            <v>SOON SOON TRADING (HONG KONG) LIMITED</v>
          </cell>
        </row>
      </sheetData>
      <sheetData sheetId="4685">
        <row r="1">
          <cell r="A1" t="str">
            <v>SOON SOON TRADING (HONG KONG) LIMITED</v>
          </cell>
        </row>
      </sheetData>
      <sheetData sheetId="4686">
        <row r="1">
          <cell r="A1" t="str">
            <v>SOON SOON TRADING (HONG KONG) LIMITED</v>
          </cell>
        </row>
      </sheetData>
      <sheetData sheetId="4687">
        <row r="1">
          <cell r="A1" t="str">
            <v>SOON SOON TRADING (HONG KONG) LIMITED</v>
          </cell>
        </row>
      </sheetData>
      <sheetData sheetId="4688">
        <row r="1">
          <cell r="A1" t="str">
            <v>SOON SOON TRADING (HONG KONG) LIMITED</v>
          </cell>
        </row>
      </sheetData>
      <sheetData sheetId="4689">
        <row r="5">
          <cell r="F5">
            <v>15757102</v>
          </cell>
        </row>
      </sheetData>
      <sheetData sheetId="4690">
        <row r="5">
          <cell r="F5">
            <v>15757102</v>
          </cell>
        </row>
      </sheetData>
      <sheetData sheetId="4691">
        <row r="1">
          <cell r="A1" t="str">
            <v>SOON SOON TRADING (HONG KONG) LIMITED</v>
          </cell>
        </row>
      </sheetData>
      <sheetData sheetId="4692">
        <row r="8">
          <cell r="B8" t="str">
            <v>JP Printers</v>
          </cell>
        </row>
      </sheetData>
      <sheetData sheetId="4693">
        <row r="1">
          <cell r="A1" t="str">
            <v>SOON SOON TRADING (HONG KONG) LIMITED</v>
          </cell>
        </row>
      </sheetData>
      <sheetData sheetId="4694">
        <row r="1">
          <cell r="A1" t="str">
            <v>SOON SOON TRADING (HONG KONG) LIMITED</v>
          </cell>
        </row>
      </sheetData>
      <sheetData sheetId="4695">
        <row r="1">
          <cell r="K1" t="str">
            <v>Extrapolated</v>
          </cell>
        </row>
      </sheetData>
      <sheetData sheetId="4696">
        <row r="1">
          <cell r="I1" t="str">
            <v>RJE</v>
          </cell>
        </row>
      </sheetData>
      <sheetData sheetId="4697">
        <row r="5">
          <cell r="A5">
            <v>788881</v>
          </cell>
        </row>
      </sheetData>
      <sheetData sheetId="4698">
        <row r="1">
          <cell r="A1" t="str">
            <v>SOON SOON TRADING (HONG KONG) LIMITED</v>
          </cell>
        </row>
      </sheetData>
      <sheetData sheetId="4699">
        <row r="5">
          <cell r="A5">
            <v>788881</v>
          </cell>
        </row>
      </sheetData>
      <sheetData sheetId="4700">
        <row r="106">
          <cell r="A106" t="str">
            <v>Audit Fees</v>
          </cell>
        </row>
      </sheetData>
      <sheetData sheetId="4701">
        <row r="1">
          <cell r="A1" t="str">
            <v>SOON SOON TRADING (HONG KONG) LIMITED</v>
          </cell>
        </row>
      </sheetData>
      <sheetData sheetId="4702">
        <row r="1">
          <cell r="A1" t="str">
            <v>SOON SOON TRADING (HONG KONG) LIMITED</v>
          </cell>
        </row>
      </sheetData>
      <sheetData sheetId="4703">
        <row r="1">
          <cell r="I1" t="str">
            <v>RJE</v>
          </cell>
        </row>
      </sheetData>
      <sheetData sheetId="4704">
        <row r="1">
          <cell r="A1" t="str">
            <v>SOON SOON TRADING (HONG KONG) LIMITED</v>
          </cell>
        </row>
      </sheetData>
      <sheetData sheetId="4705">
        <row r="1">
          <cell r="A1" t="str">
            <v>SOON SOON TRADING (HONG KONG) LIMITED</v>
          </cell>
        </row>
      </sheetData>
      <sheetData sheetId="4706">
        <row r="1">
          <cell r="A1" t="str">
            <v>SOON SOON TRADING (HONG KONG) LIMITED</v>
          </cell>
        </row>
      </sheetData>
      <sheetData sheetId="4707">
        <row r="1">
          <cell r="A1" t="str">
            <v>SOON SOON TRADING (HONG KONG) LIMITED</v>
          </cell>
        </row>
      </sheetData>
      <sheetData sheetId="4708">
        <row r="1">
          <cell r="A1" t="str">
            <v>SOON SOON TRADING (HONG KONG) LIMITED</v>
          </cell>
        </row>
      </sheetData>
      <sheetData sheetId="4709">
        <row r="1">
          <cell r="A1" t="str">
            <v>SOON SOON TRADING (HONG KONG) LIMITED</v>
          </cell>
        </row>
      </sheetData>
      <sheetData sheetId="4710">
        <row r="32">
          <cell r="A32" t="str">
            <v xml:space="preserve">   Bonus</v>
          </cell>
        </row>
      </sheetData>
      <sheetData sheetId="4711">
        <row r="1">
          <cell r="A1" t="str">
            <v>SOON SOON TRADING (HONG KONG) LIMITED</v>
          </cell>
        </row>
      </sheetData>
      <sheetData sheetId="4712">
        <row r="1">
          <cell r="A1" t="str">
            <v>SOON SOON TRADING (HONG KONG) LIMITED</v>
          </cell>
        </row>
      </sheetData>
      <sheetData sheetId="4713">
        <row r="1">
          <cell r="B1" t="str">
            <v xml:space="preserve">Sales Term </v>
          </cell>
        </row>
      </sheetData>
      <sheetData sheetId="4714">
        <row r="5">
          <cell r="F5">
            <v>15757102</v>
          </cell>
        </row>
      </sheetData>
      <sheetData sheetId="4715">
        <row r="5">
          <cell r="F5">
            <v>15757102</v>
          </cell>
        </row>
      </sheetData>
      <sheetData sheetId="4716">
        <row r="8">
          <cell r="B8" t="str">
            <v>JP Printers</v>
          </cell>
        </row>
      </sheetData>
      <sheetData sheetId="4717">
        <row r="8">
          <cell r="B8" t="str">
            <v>JP Printers</v>
          </cell>
        </row>
      </sheetData>
      <sheetData sheetId="4718">
        <row r="1">
          <cell r="A1" t="str">
            <v>SOON SOON TRADING (HONG KONG) LIMITED</v>
          </cell>
        </row>
      </sheetData>
      <sheetData sheetId="4719">
        <row r="1">
          <cell r="A1" t="str">
            <v>SOON SOON TRADING (HONG KONG) LIMITED</v>
          </cell>
        </row>
      </sheetData>
      <sheetData sheetId="4720">
        <row r="1">
          <cell r="K1" t="str">
            <v>Extrapolated</v>
          </cell>
        </row>
      </sheetData>
      <sheetData sheetId="4721">
        <row r="1">
          <cell r="I1" t="str">
            <v>RJE</v>
          </cell>
        </row>
      </sheetData>
      <sheetData sheetId="4722" refreshError="1"/>
      <sheetData sheetId="4723">
        <row r="1">
          <cell r="A1" t="str">
            <v>SOON SOON TRADING (HONG KONG) LIMITED</v>
          </cell>
        </row>
      </sheetData>
      <sheetData sheetId="4724">
        <row r="5">
          <cell r="A5">
            <v>788881</v>
          </cell>
        </row>
      </sheetData>
      <sheetData sheetId="4725">
        <row r="106">
          <cell r="A106" t="str">
            <v>Audit Fees</v>
          </cell>
        </row>
      </sheetData>
      <sheetData sheetId="4726">
        <row r="1">
          <cell r="A1" t="str">
            <v>SOON SOON TRADING (HONG KONG) LIMITED</v>
          </cell>
        </row>
      </sheetData>
      <sheetData sheetId="4727">
        <row r="1">
          <cell r="A1" t="str">
            <v>SOON SOON TRADING (HONG KONG) LIMITED</v>
          </cell>
        </row>
      </sheetData>
      <sheetData sheetId="4728">
        <row r="1">
          <cell r="I1" t="str">
            <v>RJE</v>
          </cell>
        </row>
      </sheetData>
      <sheetData sheetId="4729">
        <row r="1">
          <cell r="A1" t="str">
            <v>SOON SOON TRADING (HONG KONG) LIMITED</v>
          </cell>
        </row>
      </sheetData>
      <sheetData sheetId="4730">
        <row r="1">
          <cell r="A1" t="str">
            <v>SOON SOON TRADING (HONG KONG) LIMITED</v>
          </cell>
        </row>
      </sheetData>
      <sheetData sheetId="4731">
        <row r="1">
          <cell r="A1" t="str">
            <v>SOON SOON TRADING (HONG KONG) LIMITED</v>
          </cell>
        </row>
      </sheetData>
      <sheetData sheetId="4732">
        <row r="1">
          <cell r="A1" t="str">
            <v>SOON SOON TRADING (HONG KONG) LIMITED</v>
          </cell>
        </row>
      </sheetData>
      <sheetData sheetId="4733">
        <row r="1">
          <cell r="A1" t="str">
            <v>SOON SOON TRADING (HONG KONG) LIMITED</v>
          </cell>
        </row>
      </sheetData>
      <sheetData sheetId="4734">
        <row r="1">
          <cell r="A1" t="str">
            <v>SOON SOON TRADING (HONG KONG) LIMITED</v>
          </cell>
        </row>
      </sheetData>
      <sheetData sheetId="4735">
        <row r="32">
          <cell r="A32" t="str">
            <v xml:space="preserve">   Bonus</v>
          </cell>
        </row>
      </sheetData>
      <sheetData sheetId="4736">
        <row r="1">
          <cell r="A1" t="str">
            <v>SOON SOON TRADING (HONG KONG) LIMITED</v>
          </cell>
        </row>
      </sheetData>
      <sheetData sheetId="4737">
        <row r="1">
          <cell r="A1" t="str">
            <v>SOON SOON TRADING (HONG KONG) LIMITED</v>
          </cell>
        </row>
      </sheetData>
      <sheetData sheetId="4738">
        <row r="1">
          <cell r="B1" t="str">
            <v xml:space="preserve">Sales Term </v>
          </cell>
        </row>
      </sheetData>
      <sheetData sheetId="4739">
        <row r="5">
          <cell r="F5">
            <v>15757102</v>
          </cell>
        </row>
      </sheetData>
      <sheetData sheetId="4740">
        <row r="5">
          <cell r="F5">
            <v>15757102</v>
          </cell>
        </row>
      </sheetData>
      <sheetData sheetId="4741">
        <row r="8">
          <cell r="B8" t="str">
            <v>JP Printers</v>
          </cell>
        </row>
      </sheetData>
      <sheetData sheetId="4742">
        <row r="8">
          <cell r="B8" t="str">
            <v>JP Printers</v>
          </cell>
        </row>
      </sheetData>
      <sheetData sheetId="4743">
        <row r="1">
          <cell r="A1" t="str">
            <v>SOON SOON TRADING (HONG KONG) LIMITED</v>
          </cell>
        </row>
      </sheetData>
      <sheetData sheetId="4744">
        <row r="1">
          <cell r="A1" t="str">
            <v>SOON SOON TRADING (HONG KONG) LIMITED</v>
          </cell>
        </row>
      </sheetData>
      <sheetData sheetId="4745">
        <row r="1">
          <cell r="K1" t="str">
            <v>Extrapolated</v>
          </cell>
        </row>
      </sheetData>
      <sheetData sheetId="4746">
        <row r="1">
          <cell r="I1" t="str">
            <v>RJE</v>
          </cell>
        </row>
      </sheetData>
      <sheetData sheetId="4747">
        <row r="5">
          <cell r="A5">
            <v>788881</v>
          </cell>
        </row>
      </sheetData>
      <sheetData sheetId="4748">
        <row r="1">
          <cell r="A1" t="str">
            <v>SOON SOON TRADING (HONG KONG) LIMITED</v>
          </cell>
        </row>
      </sheetData>
      <sheetData sheetId="4749">
        <row r="5">
          <cell r="A5">
            <v>788881</v>
          </cell>
        </row>
      </sheetData>
      <sheetData sheetId="4750">
        <row r="106">
          <cell r="A106" t="str">
            <v>Audit Fees</v>
          </cell>
        </row>
      </sheetData>
      <sheetData sheetId="4751">
        <row r="1">
          <cell r="A1" t="str">
            <v>SOON SOON TRADING (HONG KONG) LIMITED</v>
          </cell>
        </row>
      </sheetData>
      <sheetData sheetId="4752">
        <row r="1">
          <cell r="A1" t="str">
            <v>SOON SOON TRADING (HONG KONG) LIMITED</v>
          </cell>
        </row>
      </sheetData>
      <sheetData sheetId="4753">
        <row r="1">
          <cell r="I1" t="str">
            <v>RJE</v>
          </cell>
        </row>
      </sheetData>
      <sheetData sheetId="4754">
        <row r="1">
          <cell r="A1" t="str">
            <v>SOON SOON TRADING (HONG KONG) LIMITED</v>
          </cell>
        </row>
      </sheetData>
      <sheetData sheetId="4755">
        <row r="1">
          <cell r="A1" t="str">
            <v>SOON SOON TRADING (HONG KONG) LIMITED</v>
          </cell>
        </row>
      </sheetData>
      <sheetData sheetId="4756">
        <row r="1">
          <cell r="A1" t="str">
            <v>SOON SOON TRADING (HONG KONG) LIMITED</v>
          </cell>
        </row>
      </sheetData>
      <sheetData sheetId="4757">
        <row r="1">
          <cell r="A1" t="str">
            <v>SOON SOON TRADING (HONG KONG) LIMITED</v>
          </cell>
        </row>
      </sheetData>
      <sheetData sheetId="4758">
        <row r="1">
          <cell r="A1" t="str">
            <v>SOON SOON TRADING (HONG KONG) LIMITED</v>
          </cell>
        </row>
      </sheetData>
      <sheetData sheetId="4759">
        <row r="1">
          <cell r="A1" t="str">
            <v>SOON SOON TRADING (HONG KONG) LIMITED</v>
          </cell>
        </row>
      </sheetData>
      <sheetData sheetId="4760">
        <row r="32">
          <cell r="A32" t="str">
            <v xml:space="preserve">   Bonus</v>
          </cell>
        </row>
      </sheetData>
      <sheetData sheetId="4761">
        <row r="1">
          <cell r="A1" t="str">
            <v>SOON SOON TRADING (HONG KONG) LIMITED</v>
          </cell>
        </row>
      </sheetData>
      <sheetData sheetId="4762">
        <row r="1">
          <cell r="A1" t="str">
            <v>SOON SOON TRADING (HONG KONG) LIMITED</v>
          </cell>
        </row>
      </sheetData>
      <sheetData sheetId="4763">
        <row r="1">
          <cell r="B1" t="str">
            <v xml:space="preserve">Sales Term </v>
          </cell>
        </row>
      </sheetData>
      <sheetData sheetId="4764">
        <row r="5">
          <cell r="F5">
            <v>15757102</v>
          </cell>
        </row>
      </sheetData>
      <sheetData sheetId="4765">
        <row r="5">
          <cell r="F5">
            <v>15757102</v>
          </cell>
        </row>
      </sheetData>
      <sheetData sheetId="4766">
        <row r="8">
          <cell r="B8" t="str">
            <v>JP Printers</v>
          </cell>
        </row>
      </sheetData>
      <sheetData sheetId="4767">
        <row r="8">
          <cell r="B8" t="str">
            <v>JP Printers</v>
          </cell>
        </row>
      </sheetData>
      <sheetData sheetId="4768" refreshError="1"/>
      <sheetData sheetId="4769" refreshError="1"/>
      <sheetData sheetId="4770" refreshError="1"/>
      <sheetData sheetId="4771" refreshError="1"/>
      <sheetData sheetId="4772" refreshError="1"/>
      <sheetData sheetId="4773" refreshError="1"/>
      <sheetData sheetId="4774">
        <row r="5">
          <cell r="A5">
            <v>788881</v>
          </cell>
        </row>
      </sheetData>
      <sheetData sheetId="4775" refreshError="1"/>
      <sheetData sheetId="4776" refreshError="1"/>
      <sheetData sheetId="4777">
        <row r="1">
          <cell r="A1" t="str">
            <v>SOON SOON TRADING (HONG KONG) LIMITED</v>
          </cell>
        </row>
      </sheetData>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ow r="5">
          <cell r="F5">
            <v>15757102</v>
          </cell>
        </row>
      </sheetData>
      <sheetData sheetId="4843"/>
      <sheetData sheetId="4844">
        <row r="6">
          <cell r="K6" t="str">
            <v>A199</v>
          </cell>
        </row>
      </sheetData>
      <sheetData sheetId="4845">
        <row r="5">
          <cell r="A5">
            <v>788881</v>
          </cell>
        </row>
      </sheetData>
      <sheetData sheetId="4846">
        <row r="106">
          <cell r="A106" t="str">
            <v>Audit Fees</v>
          </cell>
        </row>
      </sheetData>
      <sheetData sheetId="4847">
        <row r="1">
          <cell r="A1" t="str">
            <v>SOON SOON TRADING (HONG KONG) LIMITED</v>
          </cell>
        </row>
      </sheetData>
      <sheetData sheetId="4848"/>
      <sheetData sheetId="4849">
        <row r="5">
          <cell r="F5">
            <v>15757102</v>
          </cell>
        </row>
      </sheetData>
      <sheetData sheetId="4850">
        <row r="5">
          <cell r="F5">
            <v>15757102</v>
          </cell>
        </row>
      </sheetData>
      <sheetData sheetId="4851">
        <row r="6">
          <cell r="K6" t="str">
            <v>A199</v>
          </cell>
        </row>
      </sheetData>
      <sheetData sheetId="4852"/>
      <sheetData sheetId="4853"/>
      <sheetData sheetId="4854"/>
      <sheetData sheetId="4855">
        <row r="1">
          <cell r="B1" t="str">
            <v xml:space="preserve">Sales Term </v>
          </cell>
        </row>
      </sheetData>
      <sheetData sheetId="4856">
        <row r="1">
          <cell r="B1" t="str">
            <v xml:space="preserve">Sales Term </v>
          </cell>
        </row>
      </sheetData>
      <sheetData sheetId="4857">
        <row r="5">
          <cell r="A5">
            <v>588881</v>
          </cell>
        </row>
      </sheetData>
      <sheetData sheetId="4858" refreshError="1"/>
      <sheetData sheetId="4859" refreshError="1"/>
      <sheetData sheetId="4860" refreshError="1"/>
      <sheetData sheetId="4861" refreshError="1"/>
      <sheetData sheetId="4862" refreshError="1"/>
      <sheetData sheetId="4863"/>
      <sheetData sheetId="4864" refreshError="1"/>
      <sheetData sheetId="4865" refreshError="1"/>
      <sheetData sheetId="4866">
        <row r="1">
          <cell r="K1" t="str">
            <v>Extrapolated</v>
          </cell>
        </row>
      </sheetData>
      <sheetData sheetId="4867">
        <row r="1">
          <cell r="I1" t="str">
            <v>RJE</v>
          </cell>
        </row>
      </sheetData>
      <sheetData sheetId="4868"/>
      <sheetData sheetId="4869">
        <row r="1">
          <cell r="A1" t="str">
            <v>SOON SOON TRADING (HONG KONG) LIMITED</v>
          </cell>
        </row>
      </sheetData>
      <sheetData sheetId="4870">
        <row r="5">
          <cell r="A5">
            <v>788881</v>
          </cell>
        </row>
      </sheetData>
      <sheetData sheetId="4871"/>
      <sheetData sheetId="4872">
        <row r="1">
          <cell r="A1" t="str">
            <v>SOON SOON TRADING (HONG KONG) LIMITED</v>
          </cell>
        </row>
      </sheetData>
      <sheetData sheetId="4873"/>
      <sheetData sheetId="4874">
        <row r="5">
          <cell r="A5">
            <v>588881</v>
          </cell>
        </row>
      </sheetData>
      <sheetData sheetId="4875">
        <row r="5">
          <cell r="A5">
            <v>588881</v>
          </cell>
        </row>
      </sheetData>
      <sheetData sheetId="4876">
        <row r="5">
          <cell r="A5">
            <v>788881</v>
          </cell>
        </row>
      </sheetData>
      <sheetData sheetId="4877">
        <row r="106">
          <cell r="A106" t="str">
            <v>Audit Fees</v>
          </cell>
        </row>
      </sheetData>
      <sheetData sheetId="4878">
        <row r="5">
          <cell r="F5">
            <v>15757102</v>
          </cell>
        </row>
      </sheetData>
      <sheetData sheetId="4879">
        <row r="5">
          <cell r="F5">
            <v>15757102</v>
          </cell>
        </row>
      </sheetData>
      <sheetData sheetId="4880">
        <row r="1">
          <cell r="B1" t="str">
            <v xml:space="preserve">Sales Term </v>
          </cell>
        </row>
      </sheetData>
      <sheetData sheetId="4881">
        <row r="1">
          <cell r="B1" t="str">
            <v xml:space="preserve">Sales Term </v>
          </cell>
        </row>
      </sheetData>
      <sheetData sheetId="4882"/>
      <sheetData sheetId="4883"/>
      <sheetData sheetId="4884"/>
      <sheetData sheetId="4885">
        <row r="106">
          <cell r="A106" t="str">
            <v>Audit Fees</v>
          </cell>
        </row>
      </sheetData>
      <sheetData sheetId="4886"/>
      <sheetData sheetId="4887"/>
      <sheetData sheetId="4888"/>
      <sheetData sheetId="4889">
        <row r="106">
          <cell r="A106" t="str">
            <v>Audit Fees</v>
          </cell>
        </row>
      </sheetData>
      <sheetData sheetId="4890"/>
      <sheetData sheetId="4891"/>
      <sheetData sheetId="4892">
        <row r="5">
          <cell r="F5">
            <v>15757102</v>
          </cell>
        </row>
      </sheetData>
      <sheetData sheetId="4893">
        <row r="3">
          <cell r="H3" t="str">
            <v>Adjustment</v>
          </cell>
        </row>
      </sheetData>
      <sheetData sheetId="4894">
        <row r="1">
          <cell r="A1" t="str">
            <v>SOON SOON TRADING (HONG KONG) LIMITED</v>
          </cell>
        </row>
      </sheetData>
      <sheetData sheetId="4895">
        <row r="32">
          <cell r="A32" t="str">
            <v xml:space="preserve">   Bonus</v>
          </cell>
        </row>
      </sheetData>
      <sheetData sheetId="4896"/>
      <sheetData sheetId="4897">
        <row r="1">
          <cell r="A1" t="str">
            <v>SOON SOON TRADING (HONG KONG) LIMITED</v>
          </cell>
        </row>
      </sheetData>
      <sheetData sheetId="4898"/>
      <sheetData sheetId="4899">
        <row r="5">
          <cell r="A5">
            <v>588881</v>
          </cell>
        </row>
      </sheetData>
      <sheetData sheetId="4900">
        <row r="5">
          <cell r="A5">
            <v>588881</v>
          </cell>
        </row>
      </sheetData>
      <sheetData sheetId="4901">
        <row r="5">
          <cell r="A5">
            <v>788881</v>
          </cell>
        </row>
      </sheetData>
      <sheetData sheetId="4902"/>
      <sheetData sheetId="4903" refreshError="1"/>
      <sheetData sheetId="4904" refreshError="1"/>
      <sheetData sheetId="4905">
        <row r="1">
          <cell r="B1" t="str">
            <v xml:space="preserve">Sales Term </v>
          </cell>
        </row>
      </sheetData>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ow r="5">
          <cell r="F5">
            <v>15757102</v>
          </cell>
        </row>
      </sheetData>
      <sheetData sheetId="4918">
        <row r="3">
          <cell r="H3" t="str">
            <v>Adjustment</v>
          </cell>
        </row>
      </sheetData>
      <sheetData sheetId="4919">
        <row r="1">
          <cell r="A1" t="str">
            <v>SOON SOON TRADING (HONG KONG) LIMITED</v>
          </cell>
        </row>
      </sheetData>
      <sheetData sheetId="4920">
        <row r="32">
          <cell r="A32" t="str">
            <v xml:space="preserve">   Bonus</v>
          </cell>
        </row>
      </sheetData>
      <sheetData sheetId="4921" refreshError="1"/>
      <sheetData sheetId="4922">
        <row r="1">
          <cell r="A1" t="str">
            <v>SOON SOON TRADING (HONG KONG) LIMITED</v>
          </cell>
        </row>
      </sheetData>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ow r="1">
          <cell r="A1" t="str">
            <v>SOON SOON TRADING (HONG KONG) LIMITED</v>
          </cell>
        </row>
      </sheetData>
      <sheetData sheetId="4948"/>
      <sheetData sheetId="4949" refreshError="1"/>
      <sheetData sheetId="4950" refreshError="1"/>
      <sheetData sheetId="4951" refreshError="1"/>
      <sheetData sheetId="4952" refreshError="1"/>
      <sheetData sheetId="4953" refreshError="1"/>
      <sheetData sheetId="4954">
        <row r="1">
          <cell r="A1" t="str">
            <v>SOON SOON TRADING (HONG KONG) LIMITED</v>
          </cell>
        </row>
      </sheetData>
      <sheetData sheetId="4955"/>
      <sheetData sheetId="4956"/>
      <sheetData sheetId="4957"/>
      <sheetData sheetId="4958"/>
      <sheetData sheetId="4959"/>
      <sheetData sheetId="4960"/>
      <sheetData sheetId="4961">
        <row r="7">
          <cell r="C7" t="str">
            <v/>
          </cell>
        </row>
      </sheetData>
      <sheetData sheetId="4962">
        <row r="1">
          <cell r="A1" t="str">
            <v>SOON SOON TRADING (HONG KONG) LIMITED</v>
          </cell>
        </row>
      </sheetData>
      <sheetData sheetId="4963">
        <row r="1">
          <cell r="K1" t="str">
            <v>Extrapolated</v>
          </cell>
        </row>
      </sheetData>
      <sheetData sheetId="4964">
        <row r="1">
          <cell r="I1" t="str">
            <v>RJE</v>
          </cell>
        </row>
      </sheetData>
      <sheetData sheetId="4965">
        <row r="7">
          <cell r="C7" t="str">
            <v/>
          </cell>
        </row>
      </sheetData>
      <sheetData sheetId="4966">
        <row r="1">
          <cell r="A1" t="str">
            <v>SOON SOON TRADING (HONG KONG) LIMITED</v>
          </cell>
        </row>
      </sheetData>
      <sheetData sheetId="4967">
        <row r="1">
          <cell r="K1" t="str">
            <v>Extrapolated</v>
          </cell>
        </row>
      </sheetData>
      <sheetData sheetId="4968">
        <row r="1">
          <cell r="I1" t="str">
            <v>RJE</v>
          </cell>
        </row>
      </sheetData>
      <sheetData sheetId="4969">
        <row r="1">
          <cell r="A1" t="str">
            <v>SOON SOON TRADING (HONG KONG) LIMITED</v>
          </cell>
        </row>
      </sheetData>
      <sheetData sheetId="4970">
        <row r="1">
          <cell r="A1" t="str">
            <v>SOON SOON TRADING (HONG KONG) LIMITED</v>
          </cell>
        </row>
      </sheetData>
      <sheetData sheetId="4971"/>
      <sheetData sheetId="4972">
        <row r="1">
          <cell r="A1" t="str">
            <v>SOON SOON TRADING (HONG KONG) LIMITED</v>
          </cell>
        </row>
      </sheetData>
      <sheetData sheetId="4973">
        <row r="1">
          <cell r="A1" t="str">
            <v>SOON SOON TRADING (HONG KONG) LIMITED</v>
          </cell>
        </row>
      </sheetData>
      <sheetData sheetId="4974">
        <row r="32">
          <cell r="A32" t="str">
            <v xml:space="preserve">   Bonus</v>
          </cell>
        </row>
      </sheetData>
      <sheetData sheetId="4975">
        <row r="5">
          <cell r="F5">
            <v>15757102</v>
          </cell>
        </row>
      </sheetData>
      <sheetData sheetId="4976">
        <row r="1">
          <cell r="A1" t="str">
            <v>SOON SOON TRADING (HONG KONG) LIMITED</v>
          </cell>
        </row>
      </sheetData>
      <sheetData sheetId="4977">
        <row r="8">
          <cell r="B8" t="str">
            <v>JP Printers</v>
          </cell>
        </row>
      </sheetData>
      <sheetData sheetId="4978"/>
      <sheetData sheetId="4979">
        <row r="1">
          <cell r="A1" t="str">
            <v>SOON SOON TRADING (HONG KONG) LIMITED</v>
          </cell>
        </row>
      </sheetData>
      <sheetData sheetId="4980"/>
      <sheetData sheetId="4981">
        <row r="8">
          <cell r="B8" t="str">
            <v>JP Printers</v>
          </cell>
        </row>
      </sheetData>
      <sheetData sheetId="4982"/>
      <sheetData sheetId="4983">
        <row r="1">
          <cell r="A1" t="str">
            <v>SOON SOON TRADING (HONG KONG) LIMITED</v>
          </cell>
        </row>
      </sheetData>
      <sheetData sheetId="4984"/>
      <sheetData sheetId="4985"/>
      <sheetData sheetId="4986">
        <row r="7">
          <cell r="C7">
            <v>0</v>
          </cell>
        </row>
      </sheetData>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ow r="8">
          <cell r="B8" t="str">
            <v>JP Printers</v>
          </cell>
        </row>
      </sheetData>
      <sheetData sheetId="5003"/>
      <sheetData sheetId="5004">
        <row r="1">
          <cell r="A1" t="str">
            <v>SOON SOON TRADING (HONG KONG) LIMITED</v>
          </cell>
        </row>
      </sheetData>
      <sheetData sheetId="5005"/>
      <sheetData sheetId="5006"/>
      <sheetData sheetId="5007"/>
      <sheetData sheetId="5008"/>
      <sheetData sheetId="5009"/>
      <sheetData sheetId="5010"/>
      <sheetData sheetId="5011">
        <row r="7">
          <cell r="C7">
            <v>0</v>
          </cell>
        </row>
      </sheetData>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refreshError="1"/>
      <sheetData sheetId="6676"/>
      <sheetData sheetId="6677"/>
      <sheetData sheetId="6678"/>
      <sheetData sheetId="6679" refreshError="1"/>
      <sheetData sheetId="6680" refreshError="1"/>
      <sheetData sheetId="6681"/>
      <sheetData sheetId="6682"/>
      <sheetData sheetId="6683" refreshError="1"/>
      <sheetData sheetId="6684" refreshError="1"/>
      <sheetData sheetId="6685"/>
      <sheetData sheetId="6686" refreshError="1"/>
      <sheetData sheetId="6687" refreshError="1"/>
      <sheetData sheetId="6688" refreshError="1"/>
      <sheetData sheetId="6689" refreshError="1"/>
      <sheetData sheetId="6690"/>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sheetData sheetId="6742"/>
      <sheetData sheetId="6743"/>
      <sheetData sheetId="6744"/>
      <sheetData sheetId="6745"/>
      <sheetData sheetId="6746" refreshError="1"/>
      <sheetData sheetId="6747"/>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sheetData sheetId="6759"/>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sheetData sheetId="6791" refreshError="1"/>
      <sheetData sheetId="6792"/>
      <sheetData sheetId="6793"/>
      <sheetData sheetId="6794"/>
      <sheetData sheetId="6795"/>
      <sheetData sheetId="6796"/>
      <sheetData sheetId="6797" refreshError="1"/>
      <sheetData sheetId="6798" refreshError="1"/>
      <sheetData sheetId="6799" refreshError="1"/>
      <sheetData sheetId="6800" refreshError="1"/>
      <sheetData sheetId="6801" refreshError="1"/>
      <sheetData sheetId="6802" refreshError="1"/>
      <sheetData sheetId="6803"/>
      <sheetData sheetId="6804"/>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sheetData sheetId="6858" refreshError="1"/>
      <sheetData sheetId="6859" refreshError="1"/>
      <sheetData sheetId="6860" refreshError="1"/>
      <sheetData sheetId="6861" refreshError="1"/>
      <sheetData sheetId="6862" refreshError="1"/>
      <sheetData sheetId="6863" refreshError="1"/>
      <sheetData sheetId="6864" refreshError="1"/>
      <sheetData sheetId="6865" refreshError="1"/>
      <sheetData sheetId="6866" refreshError="1"/>
      <sheetData sheetId="6867"/>
      <sheetData sheetId="6868" refreshError="1"/>
      <sheetData sheetId="6869" refreshError="1"/>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sheetData sheetId="6886" refreshError="1"/>
      <sheetData sheetId="6887" refreshError="1"/>
      <sheetData sheetId="6888" refreshError="1"/>
      <sheetData sheetId="6889" refreshError="1"/>
      <sheetData sheetId="6890" refreshError="1"/>
      <sheetData sheetId="6891" refreshError="1"/>
      <sheetData sheetId="6892"/>
      <sheetData sheetId="6893" refreshError="1"/>
      <sheetData sheetId="6894" refreshError="1"/>
      <sheetData sheetId="6895" refreshError="1"/>
      <sheetData sheetId="6896" refreshError="1"/>
      <sheetData sheetId="6897" refreshError="1"/>
      <sheetData sheetId="6898" refreshError="1"/>
      <sheetData sheetId="6899" refreshError="1"/>
      <sheetData sheetId="6900"/>
      <sheetData sheetId="6901" refreshError="1"/>
      <sheetData sheetId="6902" refreshError="1"/>
      <sheetData sheetId="6903" refreshError="1"/>
      <sheetData sheetId="6904"/>
      <sheetData sheetId="6905"/>
      <sheetData sheetId="6906" refreshError="1"/>
      <sheetData sheetId="6907"/>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sheetData sheetId="6917"/>
      <sheetData sheetId="6918" refreshError="1"/>
      <sheetData sheetId="6919" refreshError="1"/>
      <sheetData sheetId="6920"/>
      <sheetData sheetId="6921" refreshError="1"/>
      <sheetData sheetId="6922" refreshError="1"/>
      <sheetData sheetId="6923" refreshError="1"/>
      <sheetData sheetId="6924"/>
      <sheetData sheetId="6925" refreshError="1"/>
      <sheetData sheetId="6926" refreshError="1"/>
      <sheetData sheetId="6927" refreshError="1"/>
      <sheetData sheetId="6928" refreshError="1"/>
      <sheetData sheetId="6929" refreshError="1"/>
      <sheetData sheetId="6930" refreshError="1"/>
      <sheetData sheetId="6931"/>
      <sheetData sheetId="6932"/>
      <sheetData sheetId="6933"/>
      <sheetData sheetId="6934"/>
      <sheetData sheetId="6935"/>
      <sheetData sheetId="6936"/>
      <sheetData sheetId="6937"/>
      <sheetData sheetId="6938"/>
      <sheetData sheetId="6939" refreshError="1"/>
      <sheetData sheetId="6940"/>
      <sheetData sheetId="6941"/>
      <sheetData sheetId="6942"/>
      <sheetData sheetId="6943"/>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sheetData sheetId="6964"/>
      <sheetData sheetId="6965" refreshError="1"/>
      <sheetData sheetId="6966"/>
      <sheetData sheetId="6967"/>
      <sheetData sheetId="6968"/>
      <sheetData sheetId="6969" refreshError="1"/>
      <sheetData sheetId="6970"/>
      <sheetData sheetId="6971" refreshError="1"/>
      <sheetData sheetId="6972" refreshError="1"/>
      <sheetData sheetId="6973" refreshError="1"/>
      <sheetData sheetId="6974" refreshError="1"/>
      <sheetData sheetId="6975" refreshError="1"/>
      <sheetData sheetId="6976" refreshError="1"/>
      <sheetData sheetId="6977"/>
      <sheetData sheetId="6978" refreshError="1"/>
      <sheetData sheetId="6979" refreshError="1"/>
      <sheetData sheetId="6980"/>
      <sheetData sheetId="6981"/>
      <sheetData sheetId="6982" refreshError="1"/>
      <sheetData sheetId="6983" refreshError="1"/>
      <sheetData sheetId="6984" refreshError="1"/>
      <sheetData sheetId="6985"/>
      <sheetData sheetId="6986"/>
      <sheetData sheetId="6987" refreshError="1"/>
      <sheetData sheetId="6988" refreshError="1"/>
      <sheetData sheetId="6989" refreshError="1"/>
      <sheetData sheetId="6990" refreshError="1"/>
      <sheetData sheetId="6991" refreshError="1"/>
      <sheetData sheetId="6992" refreshError="1"/>
      <sheetData sheetId="6993" refreshError="1"/>
      <sheetData sheetId="6994" refreshError="1"/>
      <sheetData sheetId="6995" refreshError="1"/>
      <sheetData sheetId="6996" refreshError="1"/>
      <sheetData sheetId="6997" refreshError="1"/>
      <sheetData sheetId="6998" refreshError="1"/>
      <sheetData sheetId="6999" refreshError="1"/>
      <sheetData sheetId="7000" refreshError="1"/>
      <sheetData sheetId="7001" refreshError="1"/>
      <sheetData sheetId="7002" refreshError="1"/>
      <sheetData sheetId="7003" refreshError="1"/>
      <sheetData sheetId="7004" refreshError="1"/>
      <sheetData sheetId="7005" refreshError="1"/>
      <sheetData sheetId="7006" refreshError="1"/>
      <sheetData sheetId="7007" refreshError="1"/>
      <sheetData sheetId="7008" refreshError="1"/>
      <sheetData sheetId="7009" refreshError="1"/>
      <sheetData sheetId="7010" refreshError="1"/>
      <sheetData sheetId="7011" refreshError="1"/>
      <sheetData sheetId="7012"/>
      <sheetData sheetId="7013"/>
      <sheetData sheetId="7014"/>
      <sheetData sheetId="7015" refreshError="1"/>
      <sheetData sheetId="7016" refreshError="1"/>
      <sheetData sheetId="7017" refreshError="1"/>
      <sheetData sheetId="7018" refreshError="1"/>
      <sheetData sheetId="7019" refreshError="1"/>
      <sheetData sheetId="7020" refreshError="1"/>
      <sheetData sheetId="7021" refreshError="1"/>
      <sheetData sheetId="7022" refreshError="1"/>
      <sheetData sheetId="7023" refreshError="1"/>
      <sheetData sheetId="7024" refreshError="1"/>
      <sheetData sheetId="7025" refreshError="1"/>
      <sheetData sheetId="7026" refreshError="1"/>
      <sheetData sheetId="7027" refreshError="1"/>
      <sheetData sheetId="7028" refreshError="1"/>
      <sheetData sheetId="7029"/>
      <sheetData sheetId="7030"/>
      <sheetData sheetId="7031" refreshError="1"/>
      <sheetData sheetId="7032" refreshError="1"/>
      <sheetData sheetId="7033" refreshError="1"/>
      <sheetData sheetId="7034" refreshError="1"/>
      <sheetData sheetId="7035" refreshError="1"/>
      <sheetData sheetId="7036" refreshError="1"/>
      <sheetData sheetId="7037" refreshError="1"/>
      <sheetData sheetId="7038" refreshError="1"/>
      <sheetData sheetId="7039" refreshError="1"/>
      <sheetData sheetId="7040" refreshError="1"/>
      <sheetData sheetId="7041" refreshError="1"/>
      <sheetData sheetId="7042" refreshError="1"/>
      <sheetData sheetId="7043" refreshError="1"/>
      <sheetData sheetId="7044"/>
      <sheetData sheetId="7045" refreshError="1"/>
      <sheetData sheetId="7046"/>
      <sheetData sheetId="7047"/>
      <sheetData sheetId="7048" refreshError="1"/>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refreshError="1"/>
      <sheetData sheetId="7075" refreshError="1"/>
      <sheetData sheetId="7076" refreshError="1"/>
      <sheetData sheetId="7077"/>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sheetData sheetId="7094"/>
      <sheetData sheetId="7095"/>
      <sheetData sheetId="7096"/>
      <sheetData sheetId="7097"/>
      <sheetData sheetId="7098"/>
      <sheetData sheetId="7099" refreshError="1"/>
      <sheetData sheetId="7100"/>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sheetData sheetId="7190"/>
      <sheetData sheetId="7191"/>
      <sheetData sheetId="7192"/>
      <sheetData sheetId="7193" refreshError="1"/>
      <sheetData sheetId="7194" refreshError="1"/>
      <sheetData sheetId="7195" refreshError="1"/>
      <sheetData sheetId="7196" refreshError="1"/>
      <sheetData sheetId="7197" refreshError="1"/>
      <sheetData sheetId="7198"/>
      <sheetData sheetId="7199"/>
      <sheetData sheetId="7200"/>
      <sheetData sheetId="7201"/>
      <sheetData sheetId="7202"/>
      <sheetData sheetId="7203"/>
      <sheetData sheetId="7204"/>
      <sheetData sheetId="7205"/>
      <sheetData sheetId="7206"/>
      <sheetData sheetId="7207"/>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sheetData sheetId="7232"/>
      <sheetData sheetId="7233"/>
      <sheetData sheetId="7234"/>
      <sheetData sheetId="7235"/>
      <sheetData sheetId="7236">
        <row r="3">
          <cell r="B3" t="str">
            <v>水泥</v>
          </cell>
        </row>
      </sheetData>
      <sheetData sheetId="7237"/>
      <sheetData sheetId="7238"/>
      <sheetData sheetId="7239"/>
      <sheetData sheetId="7240"/>
      <sheetData sheetId="7241"/>
      <sheetData sheetId="7242"/>
      <sheetData sheetId="7243">
        <row r="1">
          <cell r="A1" t="str">
            <v>KUMTOR GOLD COMPANY</v>
          </cell>
        </row>
      </sheetData>
      <sheetData sheetId="7244"/>
      <sheetData sheetId="7245"/>
      <sheetData sheetId="7246"/>
      <sheetData sheetId="7247"/>
      <sheetData sheetId="7248"/>
      <sheetData sheetId="7249"/>
      <sheetData sheetId="7250">
        <row r="1">
          <cell r="A1" t="str">
            <v>Kant Cement</v>
          </cell>
        </row>
      </sheetData>
      <sheetData sheetId="7251">
        <row r="1">
          <cell r="A1" t="str">
            <v>Investments</v>
          </cell>
        </row>
      </sheetData>
      <sheetData sheetId="7252"/>
      <sheetData sheetId="7253"/>
      <sheetData sheetId="7254"/>
      <sheetData sheetId="7255"/>
      <sheetData sheetId="7256"/>
      <sheetData sheetId="7257"/>
      <sheetData sheetId="7258"/>
      <sheetData sheetId="7259"/>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sheetData sheetId="7285"/>
      <sheetData sheetId="7286">
        <row r="3">
          <cell r="B3" t="str">
            <v>水泥</v>
          </cell>
        </row>
      </sheetData>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sheetData sheetId="7307"/>
      <sheetData sheetId="7308"/>
      <sheetData sheetId="7309"/>
      <sheetData sheetId="7310"/>
      <sheetData sheetId="7311">
        <row r="3">
          <cell r="B3" t="str">
            <v>水泥</v>
          </cell>
        </row>
      </sheetData>
      <sheetData sheetId="7312"/>
      <sheetData sheetId="7313"/>
      <sheetData sheetId="7314"/>
      <sheetData sheetId="7315"/>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refreshError="1"/>
      <sheetData sheetId="7344" refreshError="1"/>
      <sheetData sheetId="7345" refreshError="1"/>
      <sheetData sheetId="7346" refreshError="1"/>
      <sheetData sheetId="7347" refreshError="1"/>
      <sheetData sheetId="7348" refreshError="1"/>
      <sheetData sheetId="7349" refreshError="1"/>
      <sheetData sheetId="7350" refreshError="1"/>
      <sheetData sheetId="7351" refreshError="1"/>
      <sheetData sheetId="7352" refreshError="1"/>
      <sheetData sheetId="7353" refreshError="1"/>
      <sheetData sheetId="7354" refreshError="1"/>
      <sheetData sheetId="7355" refreshError="1"/>
      <sheetData sheetId="7356" refreshError="1"/>
      <sheetData sheetId="7357" refreshError="1"/>
      <sheetData sheetId="7358" refreshError="1"/>
      <sheetData sheetId="7359" refreshError="1"/>
      <sheetData sheetId="7360" refreshError="1"/>
      <sheetData sheetId="7361" refreshError="1"/>
      <sheetData sheetId="7362" refreshError="1"/>
      <sheetData sheetId="7363" refreshError="1"/>
      <sheetData sheetId="7364" refreshError="1"/>
      <sheetData sheetId="7365" refreshError="1"/>
      <sheetData sheetId="7366" refreshError="1"/>
      <sheetData sheetId="7367" refreshError="1"/>
      <sheetData sheetId="7368" refreshError="1"/>
      <sheetData sheetId="7369" refreshError="1"/>
      <sheetData sheetId="7370" refreshError="1"/>
      <sheetData sheetId="7371" refreshError="1"/>
      <sheetData sheetId="7372" refreshError="1"/>
      <sheetData sheetId="7373"/>
      <sheetData sheetId="7374"/>
      <sheetData sheetId="7375"/>
      <sheetData sheetId="7376"/>
      <sheetData sheetId="7377"/>
      <sheetData sheetId="7378"/>
      <sheetData sheetId="7379"/>
      <sheetData sheetId="7380"/>
      <sheetData sheetId="7381">
        <row r="1">
          <cell r="A1" t="str">
            <v>KUMTOR GOLD COMPANY</v>
          </cell>
        </row>
      </sheetData>
      <sheetData sheetId="7382"/>
      <sheetData sheetId="7383"/>
      <sheetData sheetId="7384">
        <row r="1">
          <cell r="A1" t="str">
            <v>KUMTOR GOLD COMPANY</v>
          </cell>
        </row>
      </sheetData>
      <sheetData sheetId="7385"/>
      <sheetData sheetId="7386"/>
      <sheetData sheetId="7387">
        <row r="1">
          <cell r="A1" t="str">
            <v>KUMTOR GOLD COMPANY</v>
          </cell>
        </row>
      </sheetData>
      <sheetData sheetId="7388">
        <row r="3">
          <cell r="B3" t="str">
            <v>水泥</v>
          </cell>
        </row>
      </sheetData>
      <sheetData sheetId="7389"/>
      <sheetData sheetId="7390">
        <row r="1">
          <cell r="A1" t="str">
            <v>Investments</v>
          </cell>
        </row>
      </sheetData>
      <sheetData sheetId="7391" refreshError="1"/>
      <sheetData sheetId="7392">
        <row r="1">
          <cell r="A1" t="str">
            <v>Investments</v>
          </cell>
        </row>
      </sheetData>
      <sheetData sheetId="7393" refreshError="1"/>
      <sheetData sheetId="7394">
        <row r="1">
          <cell r="A1" t="str">
            <v>Kant Cement</v>
          </cell>
        </row>
      </sheetData>
      <sheetData sheetId="7395">
        <row r="1">
          <cell r="A1" t="str">
            <v>Investments</v>
          </cell>
        </row>
      </sheetData>
      <sheetData sheetId="7396" refreshError="1"/>
      <sheetData sheetId="7397">
        <row r="3">
          <cell r="B3" t="str">
            <v>水泥</v>
          </cell>
        </row>
      </sheetData>
      <sheetData sheetId="7398">
        <row r="47">
          <cell r="A47">
            <v>2003</v>
          </cell>
        </row>
      </sheetData>
      <sheetData sheetId="7399"/>
      <sheetData sheetId="7400">
        <row r="1">
          <cell r="A1" t="str">
            <v>KUMTOR GOLD COMPANY</v>
          </cell>
        </row>
      </sheetData>
      <sheetData sheetId="7401"/>
      <sheetData sheetId="7402"/>
      <sheetData sheetId="7403">
        <row r="1">
          <cell r="A1" t="str">
            <v>KUMTOR GOLD COMPANY</v>
          </cell>
        </row>
      </sheetData>
      <sheetData sheetId="7404"/>
      <sheetData sheetId="7405">
        <row r="5">
          <cell r="C5" t="str">
            <v>Stat2002</v>
          </cell>
        </row>
      </sheetData>
      <sheetData sheetId="7406">
        <row r="9">
          <cell r="E9">
            <v>11237101</v>
          </cell>
        </row>
      </sheetData>
      <sheetData sheetId="7407">
        <row r="3">
          <cell r="B3" t="str">
            <v>水泥</v>
          </cell>
        </row>
      </sheetData>
      <sheetData sheetId="7408"/>
      <sheetData sheetId="7409"/>
      <sheetData sheetId="7410">
        <row r="1">
          <cell r="A1" t="str">
            <v>Kant Cement</v>
          </cell>
        </row>
      </sheetData>
      <sheetData sheetId="7411">
        <row r="1">
          <cell r="A1" t="str">
            <v>Investments</v>
          </cell>
        </row>
      </sheetData>
      <sheetData sheetId="7412">
        <row r="1">
          <cell r="A1" t="str">
            <v>Investments</v>
          </cell>
        </row>
      </sheetData>
      <sheetData sheetId="7413"/>
      <sheetData sheetId="7414"/>
      <sheetData sheetId="7415">
        <row r="1">
          <cell r="A1" t="str">
            <v>Investments</v>
          </cell>
        </row>
      </sheetData>
      <sheetData sheetId="7416"/>
      <sheetData sheetId="7417" refreshError="1"/>
      <sheetData sheetId="7418" refreshError="1"/>
      <sheetData sheetId="7419" refreshError="1"/>
      <sheetData sheetId="7420">
        <row r="1">
          <cell r="A1" t="str">
            <v>Investments</v>
          </cell>
        </row>
      </sheetData>
      <sheetData sheetId="7421"/>
      <sheetData sheetId="7422">
        <row r="1">
          <cell r="A1" t="str">
            <v>Investments</v>
          </cell>
        </row>
      </sheetData>
      <sheetData sheetId="7423" refreshError="1"/>
      <sheetData sheetId="7424" refreshError="1"/>
      <sheetData sheetId="7425" refreshError="1"/>
      <sheetData sheetId="7426" refreshError="1"/>
      <sheetData sheetId="7427" refreshError="1"/>
      <sheetData sheetId="7428" refreshError="1"/>
      <sheetData sheetId="7429" refreshError="1"/>
      <sheetData sheetId="7430" refreshError="1"/>
      <sheetData sheetId="7431" refreshError="1"/>
      <sheetData sheetId="7432" refreshError="1"/>
      <sheetData sheetId="7433" refreshError="1"/>
      <sheetData sheetId="7434" refreshError="1"/>
      <sheetData sheetId="7435" refreshError="1"/>
      <sheetData sheetId="7436" refreshError="1"/>
      <sheetData sheetId="7437" refreshError="1"/>
      <sheetData sheetId="7438" refreshError="1"/>
      <sheetData sheetId="7439" refreshError="1"/>
      <sheetData sheetId="7440" refreshError="1"/>
      <sheetData sheetId="7441" refreshError="1"/>
      <sheetData sheetId="7442"/>
      <sheetData sheetId="7443">
        <row r="1">
          <cell r="D1" t="str">
            <v xml:space="preserve"> ДЕПОЗИТЫ ФИЗИЧЕСКИХ  ЛИЦ по состоянию на 01.01.2019</v>
          </cell>
        </row>
      </sheetData>
      <sheetData sheetId="7444"/>
      <sheetData sheetId="7445">
        <row r="1">
          <cell r="A1" t="str">
            <v>Investments</v>
          </cell>
        </row>
      </sheetData>
      <sheetData sheetId="7446"/>
      <sheetData sheetId="7447">
        <row r="1">
          <cell r="D1" t="str">
            <v xml:space="preserve"> ДЕПОЗИТЫ ФИЗИЧЕСКИХ  ЛИЦ по состоянию на 01.01.2019</v>
          </cell>
        </row>
      </sheetData>
      <sheetData sheetId="7448"/>
      <sheetData sheetId="7449"/>
      <sheetData sheetId="7450">
        <row r="1">
          <cell r="A1" t="str">
            <v>KUMTOR GOLD COMPANY</v>
          </cell>
        </row>
      </sheetData>
      <sheetData sheetId="7451"/>
      <sheetData sheetId="7452"/>
      <sheetData sheetId="7453">
        <row r="1">
          <cell r="A1" t="str">
            <v>KUMTOR GOLD COMPANY</v>
          </cell>
        </row>
      </sheetData>
      <sheetData sheetId="7454"/>
      <sheetData sheetId="7455">
        <row r="5">
          <cell r="C5" t="str">
            <v>Stat2002</v>
          </cell>
        </row>
      </sheetData>
      <sheetData sheetId="7456">
        <row r="1">
          <cell r="A1" t="str">
            <v>Investments</v>
          </cell>
        </row>
      </sheetData>
      <sheetData sheetId="7457">
        <row r="3">
          <cell r="B3" t="str">
            <v>水泥</v>
          </cell>
        </row>
      </sheetData>
      <sheetData sheetId="7458"/>
      <sheetData sheetId="7459">
        <row r="5">
          <cell r="C5" t="str">
            <v>Stat2002</v>
          </cell>
        </row>
      </sheetData>
      <sheetData sheetId="7460">
        <row r="1">
          <cell r="A1" t="str">
            <v>Kant Cement</v>
          </cell>
        </row>
      </sheetData>
      <sheetData sheetId="7461">
        <row r="1">
          <cell r="A1" t="str">
            <v>Investments</v>
          </cell>
        </row>
      </sheetData>
      <sheetData sheetId="7462">
        <row r="1">
          <cell r="A1" t="str">
            <v>Investments</v>
          </cell>
        </row>
      </sheetData>
      <sheetData sheetId="7463" refreshError="1"/>
      <sheetData sheetId="7464"/>
      <sheetData sheetId="7465">
        <row r="1">
          <cell r="A1" t="str">
            <v>KUMTOR GOLD COMPANY</v>
          </cell>
        </row>
      </sheetData>
      <sheetData sheetId="7466">
        <row r="1">
          <cell r="A1" t="str">
            <v>Investments</v>
          </cell>
        </row>
      </sheetData>
      <sheetData sheetId="7467"/>
      <sheetData sheetId="7468">
        <row r="1">
          <cell r="D1" t="str">
            <v xml:space="preserve"> ДЕПОЗИТЫ ФИЗИЧЕСКИХ  ЛИЦ по состоянию на 01.01.2019</v>
          </cell>
        </row>
      </sheetData>
      <sheetData sheetId="7469"/>
      <sheetData sheetId="7470">
        <row r="1">
          <cell r="A1" t="str">
            <v>Investments</v>
          </cell>
        </row>
      </sheetData>
      <sheetData sheetId="7471"/>
      <sheetData sheetId="7472">
        <row r="1">
          <cell r="D1" t="str">
            <v xml:space="preserve"> ДЕПОЗИТЫ ФИЗИЧЕСКИХ  ЛИЦ по состоянию на 01.01.2019</v>
          </cell>
        </row>
      </sheetData>
      <sheetData sheetId="7473"/>
      <sheetData sheetId="7474"/>
      <sheetData sheetId="7475">
        <row r="1">
          <cell r="A1" t="str">
            <v>KUMTOR GOLD COMPANY</v>
          </cell>
        </row>
      </sheetData>
      <sheetData sheetId="7476"/>
      <sheetData sheetId="7477"/>
      <sheetData sheetId="7478">
        <row r="1">
          <cell r="A1" t="str">
            <v>KUMTOR GOLD COMPANY</v>
          </cell>
        </row>
      </sheetData>
      <sheetData sheetId="7479"/>
      <sheetData sheetId="7480">
        <row r="5">
          <cell r="C5" t="str">
            <v>Stat2002</v>
          </cell>
        </row>
      </sheetData>
      <sheetData sheetId="7481">
        <row r="1">
          <cell r="A1" t="str">
            <v>Investments</v>
          </cell>
        </row>
      </sheetData>
      <sheetData sheetId="7482">
        <row r="3">
          <cell r="B3" t="str">
            <v>水泥</v>
          </cell>
        </row>
      </sheetData>
      <sheetData sheetId="7483"/>
      <sheetData sheetId="7484"/>
      <sheetData sheetId="7485">
        <row r="1">
          <cell r="A1" t="str">
            <v>Kant Cement</v>
          </cell>
        </row>
      </sheetData>
      <sheetData sheetId="7486">
        <row r="1">
          <cell r="A1" t="str">
            <v>Investments</v>
          </cell>
        </row>
      </sheetData>
      <sheetData sheetId="7487">
        <row r="1">
          <cell r="A1" t="str">
            <v>Investments</v>
          </cell>
        </row>
      </sheetData>
      <sheetData sheetId="7488">
        <row r="8">
          <cell r="J8">
            <v>57440343.740000002</v>
          </cell>
        </row>
      </sheetData>
      <sheetData sheetId="7489"/>
      <sheetData sheetId="7490">
        <row r="1">
          <cell r="A1" t="str">
            <v>KUMTOR GOLD COMPANY</v>
          </cell>
        </row>
      </sheetData>
      <sheetData sheetId="7491">
        <row r="1">
          <cell r="A1" t="str">
            <v>Investments</v>
          </cell>
        </row>
      </sheetData>
      <sheetData sheetId="7492"/>
      <sheetData sheetId="7493">
        <row r="1">
          <cell r="D1" t="str">
            <v xml:space="preserve"> ДЕПОЗИТЫ ФИЗИЧЕСКИХ  ЛИЦ по состоянию на 01.01.2019</v>
          </cell>
        </row>
      </sheetData>
      <sheetData sheetId="7494"/>
      <sheetData sheetId="7495">
        <row r="1">
          <cell r="A1" t="str">
            <v>Investments</v>
          </cell>
        </row>
      </sheetData>
      <sheetData sheetId="7496"/>
      <sheetData sheetId="7497">
        <row r="3">
          <cell r="B3" t="str">
            <v>水泥</v>
          </cell>
        </row>
      </sheetData>
      <sheetData sheetId="7498"/>
      <sheetData sheetId="7499"/>
      <sheetData sheetId="7500">
        <row r="1">
          <cell r="A1" t="str">
            <v>KUMTOR GOLD COMPANY</v>
          </cell>
        </row>
      </sheetData>
      <sheetData sheetId="7501"/>
      <sheetData sheetId="7502"/>
      <sheetData sheetId="7503">
        <row r="1">
          <cell r="A1" t="str">
            <v>KUMTOR GOLD COMPANY</v>
          </cell>
        </row>
      </sheetData>
      <sheetData sheetId="7504">
        <row r="1">
          <cell r="A1" t="str">
            <v>Investments</v>
          </cell>
        </row>
      </sheetData>
      <sheetData sheetId="7505">
        <row r="1">
          <cell r="A1" t="str">
            <v>Investments</v>
          </cell>
        </row>
      </sheetData>
      <sheetData sheetId="7506">
        <row r="1">
          <cell r="A1" t="str">
            <v>Investments</v>
          </cell>
        </row>
      </sheetData>
      <sheetData sheetId="7507">
        <row r="3">
          <cell r="B3" t="str">
            <v>水泥</v>
          </cell>
        </row>
      </sheetData>
      <sheetData sheetId="7508"/>
      <sheetData sheetId="7509"/>
      <sheetData sheetId="7510">
        <row r="1">
          <cell r="A1" t="str">
            <v>Kant Cement</v>
          </cell>
        </row>
      </sheetData>
      <sheetData sheetId="7511">
        <row r="1">
          <cell r="A1" t="str">
            <v>Investments</v>
          </cell>
        </row>
      </sheetData>
      <sheetData sheetId="7512">
        <row r="1">
          <cell r="A1" t="str">
            <v>Investments</v>
          </cell>
        </row>
      </sheetData>
      <sheetData sheetId="7513">
        <row r="1">
          <cell r="A1" t="str">
            <v>Kant Cement</v>
          </cell>
        </row>
      </sheetData>
      <sheetData sheetId="7514">
        <row r="1">
          <cell r="A1" t="str">
            <v>Investments</v>
          </cell>
        </row>
      </sheetData>
      <sheetData sheetId="7515">
        <row r="1">
          <cell r="A1" t="str">
            <v>KUMTOR GOLD COMPANY</v>
          </cell>
        </row>
      </sheetData>
      <sheetData sheetId="7516">
        <row r="1">
          <cell r="A1" t="str">
            <v>Investments</v>
          </cell>
        </row>
      </sheetData>
      <sheetData sheetId="7517"/>
      <sheetData sheetId="7518" refreshError="1"/>
      <sheetData sheetId="7519" refreshError="1"/>
      <sheetData sheetId="7520" refreshError="1"/>
      <sheetData sheetId="7521" refreshError="1"/>
      <sheetData sheetId="7522" refreshError="1"/>
      <sheetData sheetId="7523" refreshError="1"/>
      <sheetData sheetId="7524" refreshError="1"/>
      <sheetData sheetId="7525">
        <row r="1">
          <cell r="A1" t="str">
            <v>KUMTOR GOLD COMPANY</v>
          </cell>
        </row>
      </sheetData>
      <sheetData sheetId="7526"/>
      <sheetData sheetId="7527"/>
      <sheetData sheetId="7528">
        <row r="1">
          <cell r="A1" t="str">
            <v>KUMTOR GOLD COMPANY</v>
          </cell>
        </row>
      </sheetData>
      <sheetData sheetId="7529">
        <row r="1">
          <cell r="A1" t="str">
            <v>Investments</v>
          </cell>
        </row>
      </sheetData>
      <sheetData sheetId="7530">
        <row r="1">
          <cell r="A1" t="str">
            <v>Investments</v>
          </cell>
        </row>
      </sheetData>
      <sheetData sheetId="7531">
        <row r="1">
          <cell r="A1" t="str">
            <v>KUMTOR GOLD COMPANY</v>
          </cell>
        </row>
      </sheetData>
      <sheetData sheetId="7532">
        <row r="3">
          <cell r="B3" t="str">
            <v>水泥</v>
          </cell>
        </row>
      </sheetData>
      <sheetData sheetId="7533"/>
      <sheetData sheetId="7534"/>
      <sheetData sheetId="7535">
        <row r="1">
          <cell r="A1" t="str">
            <v>Kant Cement</v>
          </cell>
        </row>
      </sheetData>
      <sheetData sheetId="7536">
        <row r="1">
          <cell r="A1" t="str">
            <v>Investments</v>
          </cell>
        </row>
      </sheetData>
      <sheetData sheetId="7537">
        <row r="1">
          <cell r="A1" t="str">
            <v>Investments</v>
          </cell>
        </row>
      </sheetData>
      <sheetData sheetId="7538">
        <row r="1">
          <cell r="A1" t="str">
            <v>Kant Cement</v>
          </cell>
        </row>
      </sheetData>
      <sheetData sheetId="7539">
        <row r="1">
          <cell r="A1" t="str">
            <v>Investments</v>
          </cell>
        </row>
      </sheetData>
      <sheetData sheetId="7540">
        <row r="1">
          <cell r="A1" t="str">
            <v>KUMTOR GOLD COMPANY</v>
          </cell>
        </row>
      </sheetData>
      <sheetData sheetId="7541">
        <row r="1">
          <cell r="A1" t="str">
            <v>Investments</v>
          </cell>
        </row>
      </sheetData>
      <sheetData sheetId="7542" refreshError="1"/>
      <sheetData sheetId="7543" refreshError="1"/>
      <sheetData sheetId="7544" refreshError="1"/>
      <sheetData sheetId="7545" refreshError="1"/>
      <sheetData sheetId="7546" refreshError="1"/>
      <sheetData sheetId="7547" refreshError="1"/>
      <sheetData sheetId="7548" refreshError="1"/>
      <sheetData sheetId="7549" refreshError="1"/>
      <sheetData sheetId="7550" refreshError="1"/>
      <sheetData sheetId="7551" refreshError="1"/>
      <sheetData sheetId="7552" refreshError="1"/>
      <sheetData sheetId="7553" refreshError="1"/>
      <sheetData sheetId="7554" refreshError="1"/>
      <sheetData sheetId="7555" refreshError="1"/>
      <sheetData sheetId="7556">
        <row r="1">
          <cell r="A1" t="str">
            <v>Investments</v>
          </cell>
        </row>
      </sheetData>
      <sheetData sheetId="7557" refreshError="1"/>
      <sheetData sheetId="7558" refreshError="1"/>
      <sheetData sheetId="7559" refreshError="1"/>
      <sheetData sheetId="7560" refreshError="1"/>
      <sheetData sheetId="7561" refreshError="1"/>
      <sheetData sheetId="7562" refreshError="1"/>
      <sheetData sheetId="7563" refreshError="1"/>
      <sheetData sheetId="7564" refreshError="1"/>
      <sheetData sheetId="7565" refreshError="1"/>
      <sheetData sheetId="7566">
        <row r="1">
          <cell r="A1" t="str">
            <v>Investments</v>
          </cell>
        </row>
      </sheetData>
      <sheetData sheetId="7567" refreshError="1"/>
      <sheetData sheetId="7568" refreshError="1"/>
      <sheetData sheetId="7569" refreshError="1"/>
      <sheetData sheetId="7570" refreshError="1"/>
      <sheetData sheetId="7571">
        <row r="1">
          <cell r="A1" t="str">
            <v>KUMTOR GOLD COMPANY</v>
          </cell>
        </row>
      </sheetData>
      <sheetData sheetId="7572" refreshError="1"/>
      <sheetData sheetId="7573" refreshError="1"/>
      <sheetData sheetId="7574" refreshError="1"/>
      <sheetData sheetId="7575" refreshError="1"/>
      <sheetData sheetId="7576" refreshError="1"/>
      <sheetData sheetId="7577" refreshError="1"/>
      <sheetData sheetId="7578">
        <row r="1">
          <cell r="A1" t="str">
            <v>Kant Cement</v>
          </cell>
        </row>
      </sheetData>
      <sheetData sheetId="7579">
        <row r="1">
          <cell r="A1" t="str">
            <v>Investments</v>
          </cell>
        </row>
      </sheetData>
      <sheetData sheetId="7580">
        <row r="1">
          <cell r="A1" t="str">
            <v>Investments</v>
          </cell>
        </row>
      </sheetData>
      <sheetData sheetId="7581" refreshError="1"/>
      <sheetData sheetId="7582" refreshError="1"/>
      <sheetData sheetId="7583" refreshError="1"/>
      <sheetData sheetId="7584" refreshError="1"/>
      <sheetData sheetId="7585" refreshError="1"/>
      <sheetData sheetId="7586" refreshError="1"/>
      <sheetData sheetId="7587" refreshError="1"/>
      <sheetData sheetId="7588" refreshError="1"/>
      <sheetData sheetId="7589" refreshError="1"/>
      <sheetData sheetId="7590" refreshError="1"/>
      <sheetData sheetId="7591" refreshError="1"/>
      <sheetData sheetId="7592" refreshError="1"/>
      <sheetData sheetId="7593" refreshError="1"/>
      <sheetData sheetId="7594" refreshError="1"/>
      <sheetData sheetId="7595" refreshError="1"/>
      <sheetData sheetId="7596" refreshError="1"/>
      <sheetData sheetId="7597" refreshError="1"/>
      <sheetData sheetId="7598" refreshError="1"/>
      <sheetData sheetId="7599" refreshError="1"/>
      <sheetData sheetId="7600" refreshError="1"/>
      <sheetData sheetId="7601" refreshError="1"/>
      <sheetData sheetId="7602">
        <row r="1">
          <cell r="A1" t="str">
            <v>VALQUA SINGAPORE LTD</v>
          </cell>
        </row>
      </sheetData>
      <sheetData sheetId="7603">
        <row r="1">
          <cell r="A1" t="str">
            <v>Investments</v>
          </cell>
        </row>
      </sheetData>
      <sheetData sheetId="7604">
        <row r="1">
          <cell r="A1" t="str">
            <v>VALQUA SINGAPORE LTD</v>
          </cell>
        </row>
      </sheetData>
      <sheetData sheetId="7605">
        <row r="1">
          <cell r="A1" t="str">
            <v>VALQUA SINGAPORE LTD</v>
          </cell>
        </row>
      </sheetData>
      <sheetData sheetId="7606">
        <row r="5">
          <cell r="C5" t="str">
            <v>Stat2002</v>
          </cell>
        </row>
      </sheetData>
      <sheetData sheetId="7607">
        <row r="9">
          <cell r="E9">
            <v>11237101</v>
          </cell>
        </row>
      </sheetData>
      <sheetData sheetId="7608">
        <row r="47">
          <cell r="A47">
            <v>2003</v>
          </cell>
        </row>
      </sheetData>
      <sheetData sheetId="7609">
        <row r="5">
          <cell r="C5" t="str">
            <v>Stat2002</v>
          </cell>
        </row>
      </sheetData>
      <sheetData sheetId="7610">
        <row r="5">
          <cell r="C5" t="str">
            <v>Stat2002</v>
          </cell>
        </row>
      </sheetData>
      <sheetData sheetId="7611">
        <row r="9">
          <cell r="E9">
            <v>11237101</v>
          </cell>
        </row>
      </sheetData>
      <sheetData sheetId="7612">
        <row r="47">
          <cell r="A47">
            <v>2003</v>
          </cell>
        </row>
      </sheetData>
      <sheetData sheetId="7613"/>
      <sheetData sheetId="7614">
        <row r="47">
          <cell r="A47">
            <v>2003</v>
          </cell>
        </row>
      </sheetData>
      <sheetData sheetId="7615"/>
      <sheetData sheetId="7616">
        <row r="1">
          <cell r="A1" t="str">
            <v>VALQUA SINGAPORE LTD</v>
          </cell>
        </row>
      </sheetData>
      <sheetData sheetId="7617">
        <row r="5">
          <cell r="C5" t="str">
            <v>Stat2002</v>
          </cell>
        </row>
      </sheetData>
      <sheetData sheetId="7618">
        <row r="5">
          <cell r="C5" t="str">
            <v>Stat2002</v>
          </cell>
        </row>
      </sheetData>
      <sheetData sheetId="7619">
        <row r="1">
          <cell r="A1" t="str">
            <v>VALQUA SINGAPORE LTD</v>
          </cell>
        </row>
      </sheetData>
      <sheetData sheetId="7620">
        <row r="5">
          <cell r="C5" t="str">
            <v>Stat2002</v>
          </cell>
        </row>
      </sheetData>
      <sheetData sheetId="7621">
        <row r="9">
          <cell r="E9">
            <v>11237101</v>
          </cell>
        </row>
      </sheetData>
      <sheetData sheetId="7622">
        <row r="47">
          <cell r="A47">
            <v>2003</v>
          </cell>
        </row>
      </sheetData>
      <sheetData sheetId="7623">
        <row r="47">
          <cell r="A47">
            <v>2003</v>
          </cell>
        </row>
      </sheetData>
      <sheetData sheetId="7624">
        <row r="47">
          <cell r="A47">
            <v>2003</v>
          </cell>
        </row>
      </sheetData>
      <sheetData sheetId="7625">
        <row r="47">
          <cell r="A47">
            <v>2003</v>
          </cell>
        </row>
      </sheetData>
      <sheetData sheetId="7626">
        <row r="1">
          <cell r="A1" t="str">
            <v>VALQUA SINGAPORE LTD</v>
          </cell>
        </row>
      </sheetData>
      <sheetData sheetId="7627">
        <row r="1">
          <cell r="A1" t="str">
            <v>VALQUA SINGAPORE LTD</v>
          </cell>
        </row>
      </sheetData>
      <sheetData sheetId="7628">
        <row r="1">
          <cell r="A1" t="str">
            <v>VALQUA SINGAPORE LTD</v>
          </cell>
        </row>
      </sheetData>
      <sheetData sheetId="7629">
        <row r="1">
          <cell r="A1" t="str">
            <v>VALQUA SINGAPORE LTD</v>
          </cell>
        </row>
      </sheetData>
      <sheetData sheetId="7630">
        <row r="1">
          <cell r="A1" t="str">
            <v>VALQUA SINGAPORE LTD</v>
          </cell>
        </row>
      </sheetData>
      <sheetData sheetId="7631">
        <row r="5">
          <cell r="C5" t="str">
            <v>Stat2002</v>
          </cell>
        </row>
      </sheetData>
      <sheetData sheetId="7632">
        <row r="9">
          <cell r="E9">
            <v>11237101</v>
          </cell>
        </row>
      </sheetData>
      <sheetData sheetId="7633">
        <row r="47">
          <cell r="A47">
            <v>2003</v>
          </cell>
        </row>
      </sheetData>
      <sheetData sheetId="7634">
        <row r="5">
          <cell r="C5" t="str">
            <v>Stat2002</v>
          </cell>
        </row>
      </sheetData>
      <sheetData sheetId="7635">
        <row r="5">
          <cell r="C5" t="str">
            <v>Stat2002</v>
          </cell>
        </row>
      </sheetData>
      <sheetData sheetId="7636">
        <row r="9">
          <cell r="E9">
            <v>11237101</v>
          </cell>
        </row>
      </sheetData>
      <sheetData sheetId="7637">
        <row r="47">
          <cell r="A47">
            <v>2003</v>
          </cell>
        </row>
      </sheetData>
      <sheetData sheetId="7638">
        <row r="47">
          <cell r="A47">
            <v>2003</v>
          </cell>
        </row>
      </sheetData>
      <sheetData sheetId="7639">
        <row r="47">
          <cell r="A47">
            <v>2003</v>
          </cell>
        </row>
      </sheetData>
      <sheetData sheetId="7640">
        <row r="1">
          <cell r="A1" t="str">
            <v>VALQUA SINGAPORE LTD</v>
          </cell>
        </row>
      </sheetData>
      <sheetData sheetId="7641">
        <row r="1">
          <cell r="A1" t="str">
            <v>VALQUA SINGAPORE LTD</v>
          </cell>
        </row>
      </sheetData>
      <sheetData sheetId="7642">
        <row r="5">
          <cell r="C5" t="str">
            <v>Stat2002</v>
          </cell>
        </row>
      </sheetData>
      <sheetData sheetId="7643">
        <row r="1">
          <cell r="A1" t="str">
            <v>VALQUA SINGAPORE LTD</v>
          </cell>
        </row>
      </sheetData>
      <sheetData sheetId="7644">
        <row r="1">
          <cell r="A1" t="str">
            <v>VALQUA SINGAPORE LTD</v>
          </cell>
        </row>
      </sheetData>
      <sheetData sheetId="7645">
        <row r="5">
          <cell r="C5" t="str">
            <v>Stat2002</v>
          </cell>
        </row>
      </sheetData>
      <sheetData sheetId="7646">
        <row r="9">
          <cell r="E9">
            <v>11237101</v>
          </cell>
        </row>
      </sheetData>
      <sheetData sheetId="7647">
        <row r="47">
          <cell r="A47">
            <v>2003</v>
          </cell>
        </row>
      </sheetData>
      <sheetData sheetId="7648">
        <row r="47">
          <cell r="A47">
            <v>2003</v>
          </cell>
        </row>
      </sheetData>
      <sheetData sheetId="7649">
        <row r="47">
          <cell r="A47">
            <v>2003</v>
          </cell>
        </row>
      </sheetData>
      <sheetData sheetId="7650"/>
      <sheetData sheetId="7651"/>
      <sheetData sheetId="7652">
        <row r="1">
          <cell r="A1" t="str">
            <v>VALQUA SINGAPORE LTD</v>
          </cell>
        </row>
      </sheetData>
      <sheetData sheetId="7653">
        <row r="1">
          <cell r="A1" t="str">
            <v>Kant Cement</v>
          </cell>
        </row>
      </sheetData>
      <sheetData sheetId="7654">
        <row r="1">
          <cell r="A1" t="str">
            <v>VALQUA SINGAPORE LTD</v>
          </cell>
        </row>
      </sheetData>
      <sheetData sheetId="7655">
        <row r="1">
          <cell r="A1" t="str">
            <v>VALQUA SINGAPORE LTD</v>
          </cell>
        </row>
      </sheetData>
      <sheetData sheetId="7656">
        <row r="5">
          <cell r="C5" t="str">
            <v>Stat2002</v>
          </cell>
        </row>
      </sheetData>
      <sheetData sheetId="7657">
        <row r="9">
          <cell r="E9">
            <v>11237101</v>
          </cell>
        </row>
      </sheetData>
      <sheetData sheetId="7658">
        <row r="47">
          <cell r="A47">
            <v>2003</v>
          </cell>
        </row>
      </sheetData>
      <sheetData sheetId="7659">
        <row r="5">
          <cell r="C5" t="str">
            <v>Stat2002</v>
          </cell>
        </row>
      </sheetData>
      <sheetData sheetId="7660">
        <row r="5">
          <cell r="C5" t="str">
            <v>Stat2002</v>
          </cell>
        </row>
      </sheetData>
      <sheetData sheetId="7661">
        <row r="5">
          <cell r="C5" t="str">
            <v>Stat2002</v>
          </cell>
        </row>
      </sheetData>
      <sheetData sheetId="7662">
        <row r="9">
          <cell r="E9">
            <v>11237101</v>
          </cell>
        </row>
      </sheetData>
      <sheetData sheetId="7663">
        <row r="47">
          <cell r="A47">
            <v>2003</v>
          </cell>
        </row>
      </sheetData>
      <sheetData sheetId="7664">
        <row r="47">
          <cell r="A47">
            <v>2003</v>
          </cell>
        </row>
      </sheetData>
      <sheetData sheetId="7665"/>
      <sheetData sheetId="7666">
        <row r="1">
          <cell r="A1" t="str">
            <v>VALQUA SINGAPORE LTD</v>
          </cell>
        </row>
      </sheetData>
      <sheetData sheetId="7667">
        <row r="5">
          <cell r="C5" t="str">
            <v>Stat2002</v>
          </cell>
        </row>
      </sheetData>
      <sheetData sheetId="7668">
        <row r="5">
          <cell r="C5" t="str">
            <v>Stat2002</v>
          </cell>
        </row>
      </sheetData>
      <sheetData sheetId="7669">
        <row r="1">
          <cell r="A1" t="str">
            <v>VALQUA SINGAPORE LTD</v>
          </cell>
        </row>
      </sheetData>
      <sheetData sheetId="7670">
        <row r="5">
          <cell r="C5" t="str">
            <v>Stat2002</v>
          </cell>
        </row>
      </sheetData>
      <sheetData sheetId="7671">
        <row r="9">
          <cell r="E9">
            <v>11237101</v>
          </cell>
        </row>
      </sheetData>
      <sheetData sheetId="7672">
        <row r="47">
          <cell r="A47">
            <v>2003</v>
          </cell>
        </row>
      </sheetData>
      <sheetData sheetId="7673">
        <row r="47">
          <cell r="A47">
            <v>2003</v>
          </cell>
        </row>
      </sheetData>
      <sheetData sheetId="7674">
        <row r="47">
          <cell r="A47">
            <v>2003</v>
          </cell>
        </row>
      </sheetData>
      <sheetData sheetId="7675"/>
      <sheetData sheetId="7676"/>
      <sheetData sheetId="7677">
        <row r="1">
          <cell r="A1" t="str">
            <v>VALQUA SINGAPORE LTD</v>
          </cell>
        </row>
      </sheetData>
      <sheetData sheetId="7678">
        <row r="1">
          <cell r="A1" t="str">
            <v>Kant Cement</v>
          </cell>
        </row>
      </sheetData>
      <sheetData sheetId="7679">
        <row r="1">
          <cell r="A1" t="str">
            <v>VALQUA SINGAPORE LTD</v>
          </cell>
        </row>
      </sheetData>
      <sheetData sheetId="7680">
        <row r="1">
          <cell r="A1" t="str">
            <v>VALQUA SINGAPORE LTD</v>
          </cell>
        </row>
      </sheetData>
      <sheetData sheetId="7681">
        <row r="5">
          <cell r="C5" t="str">
            <v>Stat2002</v>
          </cell>
        </row>
      </sheetData>
      <sheetData sheetId="7682">
        <row r="5">
          <cell r="C5" t="str">
            <v>Stat2002</v>
          </cell>
        </row>
      </sheetData>
      <sheetData sheetId="7683">
        <row r="9">
          <cell r="E9">
            <v>11237101</v>
          </cell>
        </row>
      </sheetData>
      <sheetData sheetId="7684">
        <row r="5">
          <cell r="C5" t="str">
            <v>Stat2002</v>
          </cell>
        </row>
      </sheetData>
      <sheetData sheetId="7685">
        <row r="5">
          <cell r="C5" t="str">
            <v>Stat2002</v>
          </cell>
        </row>
      </sheetData>
      <sheetData sheetId="7686">
        <row r="5">
          <cell r="C5" t="str">
            <v>Stat2002</v>
          </cell>
        </row>
      </sheetData>
      <sheetData sheetId="7687">
        <row r="9">
          <cell r="E9">
            <v>11237101</v>
          </cell>
        </row>
      </sheetData>
      <sheetData sheetId="7688"/>
      <sheetData sheetId="7689">
        <row r="47">
          <cell r="A47">
            <v>2003</v>
          </cell>
        </row>
      </sheetData>
      <sheetData sheetId="7690"/>
      <sheetData sheetId="7691">
        <row r="1">
          <cell r="A1" t="str">
            <v>VALQUA SINGAPORE LTD</v>
          </cell>
        </row>
      </sheetData>
      <sheetData sheetId="7692">
        <row r="5">
          <cell r="C5" t="str">
            <v>Stat2002</v>
          </cell>
        </row>
      </sheetData>
      <sheetData sheetId="7693">
        <row r="5">
          <cell r="C5" t="str">
            <v>Stat2002</v>
          </cell>
        </row>
      </sheetData>
      <sheetData sheetId="7694">
        <row r="1">
          <cell r="A1" t="str">
            <v>VALQUA SINGAPORE LTD</v>
          </cell>
        </row>
      </sheetData>
      <sheetData sheetId="7695">
        <row r="5">
          <cell r="C5" t="str">
            <v>Stat2002</v>
          </cell>
        </row>
      </sheetData>
      <sheetData sheetId="7696">
        <row r="9">
          <cell r="E9">
            <v>11237101</v>
          </cell>
        </row>
      </sheetData>
      <sheetData sheetId="7697">
        <row r="47">
          <cell r="A47">
            <v>2003</v>
          </cell>
        </row>
      </sheetData>
      <sheetData sheetId="7698">
        <row r="47">
          <cell r="A47">
            <v>2003</v>
          </cell>
        </row>
      </sheetData>
      <sheetData sheetId="7699">
        <row r="47">
          <cell r="A47">
            <v>2003</v>
          </cell>
        </row>
      </sheetData>
      <sheetData sheetId="7700"/>
      <sheetData sheetId="7701"/>
      <sheetData sheetId="7702">
        <row r="1">
          <cell r="A1" t="str">
            <v>VALQUA SINGAPORE LTD</v>
          </cell>
        </row>
      </sheetData>
      <sheetData sheetId="7703">
        <row r="1">
          <cell r="A1" t="str">
            <v>Kant Cement</v>
          </cell>
        </row>
      </sheetData>
      <sheetData sheetId="7704">
        <row r="1">
          <cell r="A1" t="str">
            <v>VALQUA SINGAPORE LTD</v>
          </cell>
        </row>
      </sheetData>
      <sheetData sheetId="7705">
        <row r="1">
          <cell r="A1" t="str">
            <v>VALQUA SINGAPORE LTD</v>
          </cell>
        </row>
      </sheetData>
      <sheetData sheetId="7706">
        <row r="5">
          <cell r="C5" t="str">
            <v>Stat2002</v>
          </cell>
        </row>
      </sheetData>
      <sheetData sheetId="7707">
        <row r="5">
          <cell r="C5" t="str">
            <v>Stat2002</v>
          </cell>
        </row>
      </sheetData>
      <sheetData sheetId="7708">
        <row r="9">
          <cell r="E9">
            <v>11237101</v>
          </cell>
        </row>
      </sheetData>
      <sheetData sheetId="7709">
        <row r="5">
          <cell r="C5" t="str">
            <v>Stat2002</v>
          </cell>
        </row>
      </sheetData>
      <sheetData sheetId="7710">
        <row r="5">
          <cell r="C5" t="str">
            <v>Stat2002</v>
          </cell>
        </row>
      </sheetData>
      <sheetData sheetId="7711">
        <row r="9">
          <cell r="E9">
            <v>11237101</v>
          </cell>
        </row>
      </sheetData>
      <sheetData sheetId="7712">
        <row r="47">
          <cell r="A47">
            <v>2003</v>
          </cell>
        </row>
      </sheetData>
      <sheetData sheetId="7713"/>
      <sheetData sheetId="7714">
        <row r="47">
          <cell r="A47">
            <v>2003</v>
          </cell>
        </row>
      </sheetData>
      <sheetData sheetId="7715"/>
      <sheetData sheetId="7716">
        <row r="1">
          <cell r="A1" t="str">
            <v>VALQUA SINGAPORE LTD</v>
          </cell>
        </row>
      </sheetData>
      <sheetData sheetId="7717">
        <row r="5">
          <cell r="C5" t="str">
            <v>Stat2002</v>
          </cell>
        </row>
      </sheetData>
      <sheetData sheetId="7718">
        <row r="5">
          <cell r="C5" t="str">
            <v>Stat2002</v>
          </cell>
        </row>
      </sheetData>
      <sheetData sheetId="7719">
        <row r="1">
          <cell r="A1" t="str">
            <v>VALQUA SINGAPORE LTD</v>
          </cell>
        </row>
      </sheetData>
      <sheetData sheetId="7720">
        <row r="5">
          <cell r="C5" t="str">
            <v>Stat2002</v>
          </cell>
        </row>
      </sheetData>
      <sheetData sheetId="7721">
        <row r="9">
          <cell r="E9">
            <v>11237101</v>
          </cell>
        </row>
      </sheetData>
      <sheetData sheetId="7722">
        <row r="47">
          <cell r="A47">
            <v>2003</v>
          </cell>
        </row>
      </sheetData>
      <sheetData sheetId="7723">
        <row r="1">
          <cell r="D1" t="str">
            <v xml:space="preserve"> ДЕПОЗИТЫ ФИЗИЧЕСКИХ  ЛИЦ по состоянию на 01.01.2019</v>
          </cell>
        </row>
      </sheetData>
      <sheetData sheetId="7724">
        <row r="47">
          <cell r="A47">
            <v>2003</v>
          </cell>
        </row>
      </sheetData>
      <sheetData sheetId="7725"/>
      <sheetData sheetId="7726"/>
      <sheetData sheetId="7727">
        <row r="1">
          <cell r="A1" t="str">
            <v>VALQUA SINGAPORE LTD</v>
          </cell>
        </row>
      </sheetData>
      <sheetData sheetId="7728">
        <row r="5">
          <cell r="C5" t="str">
            <v>Stat2002</v>
          </cell>
        </row>
      </sheetData>
      <sheetData sheetId="7729">
        <row r="1">
          <cell r="A1" t="str">
            <v>VALQUA SINGAPORE LTD</v>
          </cell>
        </row>
      </sheetData>
      <sheetData sheetId="7730">
        <row r="1">
          <cell r="A1" t="str">
            <v>VALQUA SINGAPORE LTD</v>
          </cell>
        </row>
      </sheetData>
      <sheetData sheetId="7731">
        <row r="5">
          <cell r="C5" t="str">
            <v>Stat2002</v>
          </cell>
        </row>
      </sheetData>
      <sheetData sheetId="7732">
        <row r="9">
          <cell r="E9">
            <v>11237101</v>
          </cell>
        </row>
      </sheetData>
      <sheetData sheetId="7733">
        <row r="9">
          <cell r="E9">
            <v>11237101</v>
          </cell>
        </row>
      </sheetData>
      <sheetData sheetId="7734">
        <row r="5">
          <cell r="C5" t="str">
            <v>Stat2002</v>
          </cell>
        </row>
      </sheetData>
      <sheetData sheetId="7735">
        <row r="5">
          <cell r="C5" t="str">
            <v>Stat2002</v>
          </cell>
        </row>
      </sheetData>
      <sheetData sheetId="7736">
        <row r="9">
          <cell r="E9">
            <v>11237101</v>
          </cell>
        </row>
      </sheetData>
      <sheetData sheetId="7737">
        <row r="47">
          <cell r="A47">
            <v>2003</v>
          </cell>
        </row>
      </sheetData>
      <sheetData sheetId="7738" refreshError="1"/>
      <sheetData sheetId="7739" refreshError="1"/>
      <sheetData sheetId="7740" refreshError="1"/>
      <sheetData sheetId="7741" refreshError="1"/>
      <sheetData sheetId="7742" refreshError="1"/>
      <sheetData sheetId="7743" refreshError="1"/>
      <sheetData sheetId="7744" refreshError="1"/>
      <sheetData sheetId="7745" refreshError="1"/>
      <sheetData sheetId="7746" refreshError="1"/>
      <sheetData sheetId="7747" refreshError="1"/>
      <sheetData sheetId="7748" refreshError="1"/>
      <sheetData sheetId="7749"/>
      <sheetData sheetId="7750" refreshError="1"/>
      <sheetData sheetId="7751" refreshError="1"/>
      <sheetData sheetId="7752" refreshError="1"/>
      <sheetData sheetId="7753" refreshError="1"/>
      <sheetData sheetId="7754" refreshError="1"/>
      <sheetData sheetId="7755" refreshError="1"/>
      <sheetData sheetId="7756" refreshError="1"/>
      <sheetData sheetId="7757" refreshError="1"/>
      <sheetData sheetId="7758" refreshError="1"/>
      <sheetData sheetId="7759" refreshError="1"/>
      <sheetData sheetId="7760" refreshError="1"/>
      <sheetData sheetId="7761" refreshError="1"/>
      <sheetData sheetId="7762" refreshError="1"/>
      <sheetData sheetId="7763" refreshError="1"/>
      <sheetData sheetId="7764" refreshError="1"/>
      <sheetData sheetId="7765" refreshError="1"/>
      <sheetData sheetId="7766" refreshError="1"/>
      <sheetData sheetId="7767" refreshError="1"/>
      <sheetData sheetId="7768" refreshError="1"/>
      <sheetData sheetId="7769" refreshError="1"/>
      <sheetData sheetId="7770" refreshError="1"/>
      <sheetData sheetId="7771" refreshError="1"/>
      <sheetData sheetId="7772" refreshError="1"/>
      <sheetData sheetId="7773" refreshError="1"/>
      <sheetData sheetId="7774">
        <row r="9">
          <cell r="E9">
            <v>11237101</v>
          </cell>
        </row>
      </sheetData>
      <sheetData sheetId="7775">
        <row r="8">
          <cell r="J8">
            <v>57440343.740000002</v>
          </cell>
        </row>
      </sheetData>
      <sheetData sheetId="7776"/>
      <sheetData sheetId="7777" refreshError="1"/>
      <sheetData sheetId="7778" refreshError="1"/>
      <sheetData sheetId="7779" refreshError="1"/>
      <sheetData sheetId="7780" refreshError="1"/>
      <sheetData sheetId="7781" refreshError="1"/>
      <sheetData sheetId="7782" refreshError="1"/>
      <sheetData sheetId="7783" refreshError="1"/>
      <sheetData sheetId="7784">
        <row r="8">
          <cell r="J8">
            <v>57440343.740000002</v>
          </cell>
        </row>
      </sheetData>
      <sheetData sheetId="7785">
        <row r="8">
          <cell r="J8">
            <v>57440343.740000002</v>
          </cell>
        </row>
      </sheetData>
      <sheetData sheetId="7786">
        <row r="8">
          <cell r="J8">
            <v>57440343.740000002</v>
          </cell>
        </row>
      </sheetData>
      <sheetData sheetId="7787"/>
      <sheetData sheetId="7788">
        <row r="8">
          <cell r="J8">
            <v>57440343.740000002</v>
          </cell>
        </row>
      </sheetData>
      <sheetData sheetId="7789">
        <row r="8">
          <cell r="J8">
            <v>57440343.740000002</v>
          </cell>
        </row>
      </sheetData>
      <sheetData sheetId="7790" refreshError="1"/>
      <sheetData sheetId="7791"/>
      <sheetData sheetId="7792"/>
      <sheetData sheetId="7793">
        <row r="8">
          <cell r="J8">
            <v>57440343.740000002</v>
          </cell>
        </row>
      </sheetData>
      <sheetData sheetId="7794">
        <row r="8">
          <cell r="J8">
            <v>57440343.740000002</v>
          </cell>
        </row>
      </sheetData>
      <sheetData sheetId="7795">
        <row r="8">
          <cell r="J8">
            <v>57440343.740000002</v>
          </cell>
        </row>
      </sheetData>
      <sheetData sheetId="7796"/>
      <sheetData sheetId="7797">
        <row r="8">
          <cell r="J8">
            <v>57440343.740000002</v>
          </cell>
        </row>
      </sheetData>
      <sheetData sheetId="7798">
        <row r="8">
          <cell r="J8">
            <v>57440343.740000002</v>
          </cell>
        </row>
      </sheetData>
      <sheetData sheetId="7799">
        <row r="8">
          <cell r="J8">
            <v>57440343.740000002</v>
          </cell>
        </row>
      </sheetData>
      <sheetData sheetId="7800"/>
      <sheetData sheetId="7801"/>
      <sheetData sheetId="7802">
        <row r="8">
          <cell r="J8">
            <v>57440343.740000002</v>
          </cell>
        </row>
      </sheetData>
      <sheetData sheetId="7803">
        <row r="8">
          <cell r="J8">
            <v>57440343.740000002</v>
          </cell>
        </row>
      </sheetData>
      <sheetData sheetId="7804">
        <row r="8">
          <cell r="J8">
            <v>57440343.740000002</v>
          </cell>
        </row>
      </sheetData>
      <sheetData sheetId="7805"/>
      <sheetData sheetId="7806">
        <row r="8">
          <cell r="J8">
            <v>57440343.740000002</v>
          </cell>
        </row>
      </sheetData>
      <sheetData sheetId="7807">
        <row r="8">
          <cell r="J8">
            <v>57440343.740000002</v>
          </cell>
        </row>
      </sheetData>
      <sheetData sheetId="7808">
        <row r="8">
          <cell r="J8">
            <v>57440343.740000002</v>
          </cell>
        </row>
      </sheetData>
      <sheetData sheetId="7809">
        <row r="8">
          <cell r="J8">
            <v>57440343.740000002</v>
          </cell>
        </row>
      </sheetData>
      <sheetData sheetId="7810"/>
      <sheetData sheetId="7811">
        <row r="8">
          <cell r="J8">
            <v>57440343.740000002</v>
          </cell>
        </row>
      </sheetData>
      <sheetData sheetId="7812">
        <row r="8">
          <cell r="J8">
            <v>57440343.740000002</v>
          </cell>
        </row>
      </sheetData>
      <sheetData sheetId="7813">
        <row r="8">
          <cell r="J8">
            <v>57440343.740000002</v>
          </cell>
        </row>
      </sheetData>
      <sheetData sheetId="7814"/>
      <sheetData sheetId="7815">
        <row r="8">
          <cell r="J8">
            <v>57440343.740000002</v>
          </cell>
        </row>
      </sheetData>
      <sheetData sheetId="7816">
        <row r="8">
          <cell r="J8">
            <v>57440343.740000002</v>
          </cell>
        </row>
      </sheetData>
      <sheetData sheetId="7817">
        <row r="8">
          <cell r="J8">
            <v>57440343.740000002</v>
          </cell>
        </row>
      </sheetData>
      <sheetData sheetId="7818">
        <row r="8">
          <cell r="J8">
            <v>57440343.740000002</v>
          </cell>
        </row>
      </sheetData>
      <sheetData sheetId="7819"/>
      <sheetData sheetId="7820">
        <row r="8">
          <cell r="J8">
            <v>57440343.740000002</v>
          </cell>
        </row>
      </sheetData>
      <sheetData sheetId="7821">
        <row r="8">
          <cell r="J8">
            <v>57440343.740000002</v>
          </cell>
        </row>
      </sheetData>
      <sheetData sheetId="7822">
        <row r="8">
          <cell r="J8">
            <v>57440343.740000002</v>
          </cell>
        </row>
      </sheetData>
      <sheetData sheetId="7823" refreshError="1"/>
      <sheetData sheetId="7824" refreshError="1"/>
      <sheetData sheetId="7825" refreshError="1"/>
      <sheetData sheetId="7826" refreshError="1"/>
      <sheetData sheetId="7827" refreshError="1"/>
      <sheetData sheetId="7828" refreshError="1"/>
      <sheetData sheetId="7829" refreshError="1"/>
      <sheetData sheetId="7830" refreshError="1"/>
      <sheetData sheetId="7831" refreshError="1"/>
      <sheetData sheetId="7832" refreshError="1"/>
      <sheetData sheetId="7833" refreshError="1"/>
      <sheetData sheetId="7834" refreshError="1"/>
      <sheetData sheetId="7835" refreshError="1"/>
      <sheetData sheetId="7836" refreshError="1"/>
      <sheetData sheetId="7837" refreshError="1"/>
      <sheetData sheetId="7838" refreshError="1"/>
      <sheetData sheetId="7839" refreshError="1"/>
      <sheetData sheetId="7840" refreshError="1"/>
      <sheetData sheetId="7841" refreshError="1"/>
      <sheetData sheetId="7842" refreshError="1"/>
      <sheetData sheetId="7843" refreshError="1"/>
      <sheetData sheetId="7844" refreshError="1"/>
      <sheetData sheetId="7845" refreshError="1"/>
      <sheetData sheetId="7846" refreshError="1"/>
      <sheetData sheetId="7847" refreshError="1"/>
      <sheetData sheetId="7848" refreshError="1"/>
      <sheetData sheetId="7849" refreshError="1"/>
      <sheetData sheetId="7850" refreshError="1"/>
      <sheetData sheetId="7851" refreshError="1"/>
      <sheetData sheetId="7852" refreshError="1"/>
      <sheetData sheetId="7853" refreshError="1"/>
      <sheetData sheetId="7854" refreshError="1"/>
      <sheetData sheetId="7855" refreshError="1"/>
      <sheetData sheetId="7856" refreshError="1"/>
      <sheetData sheetId="7857" refreshError="1"/>
      <sheetData sheetId="7858" refreshError="1"/>
      <sheetData sheetId="7859" refreshError="1"/>
      <sheetData sheetId="7860" refreshError="1"/>
      <sheetData sheetId="7861" refreshError="1"/>
      <sheetData sheetId="7862" refreshError="1"/>
      <sheetData sheetId="7863" refreshError="1"/>
      <sheetData sheetId="7864" refreshError="1"/>
      <sheetData sheetId="7865" refreshError="1"/>
      <sheetData sheetId="7866" refreshError="1"/>
      <sheetData sheetId="7867" refreshError="1"/>
      <sheetData sheetId="7868" refreshError="1"/>
      <sheetData sheetId="7869" refreshError="1"/>
      <sheetData sheetId="7870" refreshError="1"/>
      <sheetData sheetId="7871" refreshError="1"/>
      <sheetData sheetId="7872"/>
      <sheetData sheetId="7873"/>
      <sheetData sheetId="7874"/>
      <sheetData sheetId="7875"/>
      <sheetData sheetId="7876"/>
      <sheetData sheetId="7877"/>
      <sheetData sheetId="7878"/>
      <sheetData sheetId="7879"/>
      <sheetData sheetId="7880" refreshError="1"/>
      <sheetData sheetId="7881" refreshError="1"/>
      <sheetData sheetId="7882" refreshError="1"/>
      <sheetData sheetId="7883" refreshError="1"/>
      <sheetData sheetId="7884" refreshError="1"/>
      <sheetData sheetId="7885" refreshError="1"/>
      <sheetData sheetId="7886" refreshError="1"/>
      <sheetData sheetId="7887" refreshError="1"/>
      <sheetData sheetId="7888" refreshError="1"/>
      <sheetData sheetId="7889" refreshError="1"/>
      <sheetData sheetId="7890" refreshError="1"/>
      <sheetData sheetId="7891" refreshError="1"/>
      <sheetData sheetId="7892" refreshError="1"/>
      <sheetData sheetId="7893" refreshError="1"/>
      <sheetData sheetId="7894" refreshError="1"/>
      <sheetData sheetId="7895" refreshError="1"/>
      <sheetData sheetId="7896" refreshError="1"/>
      <sheetData sheetId="7897" refreshError="1"/>
      <sheetData sheetId="7898" refreshError="1"/>
      <sheetData sheetId="7899" refreshError="1"/>
      <sheetData sheetId="7900" refreshError="1"/>
      <sheetData sheetId="7901" refreshError="1"/>
      <sheetData sheetId="7902" refreshError="1"/>
      <sheetData sheetId="7903" refreshError="1"/>
      <sheetData sheetId="7904" refreshError="1"/>
      <sheetData sheetId="7905" refreshError="1"/>
      <sheetData sheetId="7906" refreshError="1"/>
      <sheetData sheetId="7907" refreshError="1"/>
      <sheetData sheetId="7908" refreshError="1"/>
      <sheetData sheetId="7909" refreshError="1"/>
      <sheetData sheetId="7910" refreshError="1"/>
      <sheetData sheetId="7911" refreshError="1"/>
      <sheetData sheetId="7912" refreshError="1"/>
      <sheetData sheetId="7913" refreshError="1"/>
      <sheetData sheetId="7914" refreshError="1"/>
      <sheetData sheetId="7915" refreshError="1"/>
      <sheetData sheetId="7916" refreshError="1"/>
      <sheetData sheetId="7917" refreshError="1"/>
      <sheetData sheetId="7918" refreshError="1"/>
      <sheetData sheetId="7919" refreshError="1"/>
      <sheetData sheetId="7920" refreshError="1"/>
      <sheetData sheetId="7921" refreshError="1"/>
      <sheetData sheetId="7922" refreshError="1"/>
      <sheetData sheetId="7923" refreshError="1"/>
      <sheetData sheetId="7924" refreshError="1"/>
      <sheetData sheetId="7925" refreshError="1"/>
      <sheetData sheetId="7926" refreshError="1"/>
      <sheetData sheetId="7927" refreshError="1"/>
      <sheetData sheetId="7928" refreshError="1"/>
      <sheetData sheetId="7929" refreshError="1"/>
      <sheetData sheetId="7930" refreshError="1"/>
      <sheetData sheetId="7931" refreshError="1"/>
      <sheetData sheetId="7932" refreshError="1"/>
      <sheetData sheetId="7933" refreshError="1"/>
      <sheetData sheetId="7934" refreshError="1"/>
      <sheetData sheetId="7935" refreshError="1"/>
      <sheetData sheetId="7936" refreshError="1"/>
      <sheetData sheetId="7937" refreshError="1"/>
      <sheetData sheetId="7938" refreshError="1"/>
      <sheetData sheetId="7939" refreshError="1"/>
      <sheetData sheetId="7940" refreshError="1"/>
      <sheetData sheetId="7941" refreshError="1"/>
      <sheetData sheetId="7942" refreshError="1"/>
      <sheetData sheetId="7943" refreshError="1"/>
      <sheetData sheetId="7944" refreshError="1"/>
      <sheetData sheetId="7945" refreshError="1"/>
      <sheetData sheetId="7946" refreshError="1"/>
      <sheetData sheetId="7947" refreshError="1"/>
      <sheetData sheetId="7948" refreshError="1"/>
      <sheetData sheetId="7949" refreshError="1"/>
      <sheetData sheetId="7950" refreshError="1"/>
      <sheetData sheetId="7951" refreshError="1"/>
      <sheetData sheetId="7952" refreshError="1"/>
      <sheetData sheetId="7953" refreshError="1"/>
      <sheetData sheetId="7954" refreshError="1"/>
      <sheetData sheetId="7955" refreshError="1"/>
      <sheetData sheetId="7956" refreshError="1"/>
      <sheetData sheetId="7957" refreshError="1"/>
      <sheetData sheetId="7958"/>
      <sheetData sheetId="7959"/>
      <sheetData sheetId="7960"/>
      <sheetData sheetId="7961"/>
      <sheetData sheetId="7962">
        <row r="5">
          <cell r="C5" t="str">
            <v>Stat2002</v>
          </cell>
        </row>
      </sheetData>
      <sheetData sheetId="7963">
        <row r="1">
          <cell r="D1" t="str">
            <v xml:space="preserve"> ДЕПОЗИТЫ ФИЗИЧЕСКИХ  ЛИЦ по состоянию на 01.01.2019</v>
          </cell>
        </row>
      </sheetData>
      <sheetData sheetId="7964">
        <row r="3">
          <cell r="B3" t="str">
            <v>水泥</v>
          </cell>
        </row>
      </sheetData>
      <sheetData sheetId="7965" refreshError="1"/>
      <sheetData sheetId="7966" refreshError="1"/>
      <sheetData sheetId="7967" refreshError="1"/>
      <sheetData sheetId="7968" refreshError="1"/>
      <sheetData sheetId="7969" refreshError="1"/>
      <sheetData sheetId="7970" refreshError="1"/>
      <sheetData sheetId="7971" refreshError="1"/>
      <sheetData sheetId="7972" refreshError="1"/>
      <sheetData sheetId="7973" refreshError="1"/>
      <sheetData sheetId="7974" refreshError="1"/>
      <sheetData sheetId="7975" refreshError="1"/>
      <sheetData sheetId="7976" refreshError="1"/>
      <sheetData sheetId="7977" refreshError="1"/>
      <sheetData sheetId="7978" refreshError="1"/>
      <sheetData sheetId="7979" refreshError="1"/>
      <sheetData sheetId="7980" refreshError="1"/>
      <sheetData sheetId="7981" refreshError="1"/>
      <sheetData sheetId="7982">
        <row r="3">
          <cell r="B3" t="str">
            <v>水泥</v>
          </cell>
        </row>
      </sheetData>
      <sheetData sheetId="7983"/>
      <sheetData sheetId="7984">
        <row r="5">
          <cell r="C5" t="str">
            <v>Stat2002</v>
          </cell>
        </row>
      </sheetData>
      <sheetData sheetId="7985">
        <row r="9">
          <cell r="E9">
            <v>11237101</v>
          </cell>
        </row>
      </sheetData>
      <sheetData sheetId="7986"/>
      <sheetData sheetId="7987">
        <row r="5">
          <cell r="C5" t="str">
            <v>Stat2002</v>
          </cell>
        </row>
      </sheetData>
      <sheetData sheetId="7988">
        <row r="9">
          <cell r="E9">
            <v>11237101</v>
          </cell>
        </row>
      </sheetData>
      <sheetData sheetId="7989"/>
      <sheetData sheetId="7990">
        <row r="26">
          <cell r="F26" t="e">
            <v>#DIV/0!</v>
          </cell>
        </row>
      </sheetData>
      <sheetData sheetId="7991">
        <row r="5">
          <cell r="C5" t="str">
            <v>Stat2002</v>
          </cell>
        </row>
      </sheetData>
      <sheetData sheetId="7992"/>
      <sheetData sheetId="7993"/>
      <sheetData sheetId="7994">
        <row r="5">
          <cell r="C5" t="str">
            <v>Stat2002</v>
          </cell>
        </row>
      </sheetData>
      <sheetData sheetId="7995">
        <row r="9">
          <cell r="E9">
            <v>11237101</v>
          </cell>
        </row>
      </sheetData>
      <sheetData sheetId="7996"/>
      <sheetData sheetId="7997">
        <row r="5">
          <cell r="C5" t="str">
            <v>Stat2002</v>
          </cell>
        </row>
      </sheetData>
      <sheetData sheetId="7998">
        <row r="9">
          <cell r="E9">
            <v>11237101</v>
          </cell>
        </row>
      </sheetData>
      <sheetData sheetId="7999">
        <row r="5">
          <cell r="C5" t="str">
            <v>Stat2002</v>
          </cell>
        </row>
      </sheetData>
      <sheetData sheetId="8000">
        <row r="1">
          <cell r="A1" t="str">
            <v>科目代码</v>
          </cell>
        </row>
      </sheetData>
      <sheetData sheetId="8001">
        <row r="1">
          <cell r="A1" t="str">
            <v>科目代码</v>
          </cell>
        </row>
      </sheetData>
      <sheetData sheetId="8002">
        <row r="1">
          <cell r="A1" t="str">
            <v>Investments</v>
          </cell>
        </row>
      </sheetData>
      <sheetData sheetId="8003">
        <row r="1">
          <cell r="A1" t="str">
            <v>Investments</v>
          </cell>
        </row>
      </sheetData>
      <sheetData sheetId="8004">
        <row r="1">
          <cell r="A1" t="str">
            <v>Investments</v>
          </cell>
        </row>
      </sheetData>
      <sheetData sheetId="8005" refreshError="1"/>
      <sheetData sheetId="8006">
        <row r="1">
          <cell r="A1" t="str">
            <v>Investments</v>
          </cell>
        </row>
      </sheetData>
      <sheetData sheetId="8007" refreshError="1"/>
      <sheetData sheetId="8008" refreshError="1"/>
      <sheetData sheetId="8009" refreshError="1"/>
      <sheetData sheetId="8010" refreshError="1"/>
      <sheetData sheetId="8011" refreshError="1"/>
      <sheetData sheetId="8012" refreshError="1"/>
      <sheetData sheetId="8013" refreshError="1"/>
      <sheetData sheetId="8014" refreshError="1"/>
      <sheetData sheetId="8015" refreshError="1"/>
      <sheetData sheetId="8016" refreshError="1"/>
      <sheetData sheetId="8017" refreshError="1"/>
      <sheetData sheetId="8018" refreshError="1"/>
      <sheetData sheetId="8019" refreshError="1"/>
      <sheetData sheetId="8020" refreshError="1"/>
      <sheetData sheetId="8021" refreshError="1"/>
      <sheetData sheetId="8022" refreshError="1"/>
      <sheetData sheetId="8023" refreshError="1"/>
      <sheetData sheetId="8024" refreshError="1"/>
      <sheetData sheetId="8025" refreshError="1"/>
      <sheetData sheetId="8026" refreshError="1"/>
      <sheetData sheetId="8027" refreshError="1"/>
      <sheetData sheetId="8028" refreshError="1"/>
      <sheetData sheetId="8029" refreshError="1"/>
      <sheetData sheetId="8030">
        <row r="1">
          <cell r="A1" t="str">
            <v>科目代码</v>
          </cell>
        </row>
      </sheetData>
      <sheetData sheetId="8031">
        <row r="1">
          <cell r="A1" t="str">
            <v>Investments</v>
          </cell>
        </row>
      </sheetData>
      <sheetData sheetId="8032">
        <row r="1">
          <cell r="A1" t="str">
            <v>Investments</v>
          </cell>
        </row>
      </sheetData>
      <sheetData sheetId="8033">
        <row r="1">
          <cell r="A1" t="str">
            <v>Investments</v>
          </cell>
        </row>
      </sheetData>
      <sheetData sheetId="8034">
        <row r="1">
          <cell r="A1" t="str">
            <v>Investments</v>
          </cell>
        </row>
      </sheetData>
      <sheetData sheetId="8035">
        <row r="1">
          <cell r="A1" t="str">
            <v>Investments</v>
          </cell>
        </row>
      </sheetData>
      <sheetData sheetId="8036">
        <row r="1">
          <cell r="A1" t="str">
            <v>Investments</v>
          </cell>
        </row>
      </sheetData>
      <sheetData sheetId="8037">
        <row r="1">
          <cell r="A1" t="str">
            <v>Investments</v>
          </cell>
        </row>
      </sheetData>
      <sheetData sheetId="8038">
        <row r="1">
          <cell r="A1" t="str">
            <v>Investments</v>
          </cell>
        </row>
      </sheetData>
      <sheetData sheetId="8039">
        <row r="1">
          <cell r="A1" t="str">
            <v>Investments</v>
          </cell>
        </row>
      </sheetData>
      <sheetData sheetId="8040">
        <row r="1">
          <cell r="A1" t="str">
            <v>Investments</v>
          </cell>
        </row>
      </sheetData>
      <sheetData sheetId="8041">
        <row r="1">
          <cell r="A1" t="str">
            <v>KUMTOR GOLD COMPANY</v>
          </cell>
        </row>
      </sheetData>
      <sheetData sheetId="8042">
        <row r="1">
          <cell r="A1" t="str">
            <v>Investments</v>
          </cell>
        </row>
      </sheetData>
      <sheetData sheetId="8043">
        <row r="1">
          <cell r="A1" t="str">
            <v>Investments</v>
          </cell>
        </row>
      </sheetData>
      <sheetData sheetId="8044" refreshError="1"/>
      <sheetData sheetId="8045" refreshError="1"/>
      <sheetData sheetId="8046" refreshError="1"/>
      <sheetData sheetId="8047" refreshError="1"/>
      <sheetData sheetId="8048" refreshError="1"/>
      <sheetData sheetId="8049" refreshError="1"/>
      <sheetData sheetId="8050" refreshError="1"/>
      <sheetData sheetId="8051" refreshError="1"/>
      <sheetData sheetId="8052" refreshError="1"/>
      <sheetData sheetId="8053" refreshError="1"/>
      <sheetData sheetId="8054" refreshError="1"/>
      <sheetData sheetId="8055" refreshError="1"/>
      <sheetData sheetId="8056" refreshError="1"/>
      <sheetData sheetId="8057" refreshError="1"/>
      <sheetData sheetId="8058" refreshError="1"/>
      <sheetData sheetId="8059" refreshError="1"/>
      <sheetData sheetId="8060" refreshError="1"/>
      <sheetData sheetId="8061" refreshError="1"/>
      <sheetData sheetId="8062" refreshError="1"/>
      <sheetData sheetId="8063" refreshError="1"/>
      <sheetData sheetId="8064" refreshError="1"/>
      <sheetData sheetId="8065" refreshError="1"/>
      <sheetData sheetId="8066" refreshError="1"/>
      <sheetData sheetId="8067" refreshError="1"/>
      <sheetData sheetId="8068" refreshError="1"/>
      <sheetData sheetId="8069" refreshError="1"/>
      <sheetData sheetId="8070" refreshError="1"/>
      <sheetData sheetId="8071" refreshError="1"/>
      <sheetData sheetId="8072" refreshError="1"/>
      <sheetData sheetId="8073" refreshError="1"/>
      <sheetData sheetId="8074" refreshError="1"/>
      <sheetData sheetId="8075" refreshError="1"/>
      <sheetData sheetId="8076" refreshError="1"/>
      <sheetData sheetId="8077" refreshError="1"/>
      <sheetData sheetId="8078" refreshError="1"/>
      <sheetData sheetId="8079" refreshError="1"/>
      <sheetData sheetId="8080" refreshError="1"/>
      <sheetData sheetId="8081" refreshError="1"/>
      <sheetData sheetId="8082" refreshError="1"/>
      <sheetData sheetId="8083" refreshError="1"/>
      <sheetData sheetId="8084" refreshError="1"/>
      <sheetData sheetId="8085" refreshError="1"/>
      <sheetData sheetId="8086" refreshError="1"/>
      <sheetData sheetId="8087" refreshError="1"/>
      <sheetData sheetId="8088" refreshError="1"/>
      <sheetData sheetId="8089" refreshError="1"/>
      <sheetData sheetId="8090" refreshError="1"/>
      <sheetData sheetId="8091" refreshError="1"/>
      <sheetData sheetId="8092" refreshError="1"/>
      <sheetData sheetId="8093" refreshError="1"/>
      <sheetData sheetId="8094" refreshError="1"/>
      <sheetData sheetId="8095" refreshError="1"/>
      <sheetData sheetId="8096" refreshError="1"/>
      <sheetData sheetId="8097" refreshError="1"/>
      <sheetData sheetId="8098" refreshError="1"/>
      <sheetData sheetId="8099" refreshError="1"/>
      <sheetData sheetId="8100" refreshError="1"/>
      <sheetData sheetId="8101" refreshError="1"/>
      <sheetData sheetId="8102" refreshError="1"/>
      <sheetData sheetId="8103" refreshError="1"/>
      <sheetData sheetId="8104" refreshError="1"/>
      <sheetData sheetId="8105" refreshError="1"/>
      <sheetData sheetId="8106" refreshError="1"/>
      <sheetData sheetId="8107" refreshError="1"/>
      <sheetData sheetId="8108" refreshError="1"/>
      <sheetData sheetId="8109" refreshError="1"/>
      <sheetData sheetId="8110" refreshError="1"/>
      <sheetData sheetId="8111" refreshError="1"/>
      <sheetData sheetId="8112" refreshError="1"/>
      <sheetData sheetId="8113" refreshError="1"/>
      <sheetData sheetId="8114" refreshError="1"/>
      <sheetData sheetId="8115" refreshError="1"/>
      <sheetData sheetId="8116" refreshError="1"/>
      <sheetData sheetId="8117" refreshError="1"/>
      <sheetData sheetId="8118" refreshError="1"/>
      <sheetData sheetId="8119" refreshError="1"/>
      <sheetData sheetId="8120" refreshError="1"/>
      <sheetData sheetId="8121" refreshError="1"/>
      <sheetData sheetId="8122" refreshError="1"/>
      <sheetData sheetId="8123" refreshError="1"/>
      <sheetData sheetId="8124" refreshError="1"/>
      <sheetData sheetId="8125" refreshError="1"/>
      <sheetData sheetId="8126" refreshError="1"/>
      <sheetData sheetId="8127" refreshError="1"/>
      <sheetData sheetId="8128" refreshError="1"/>
      <sheetData sheetId="8129" refreshError="1"/>
      <sheetData sheetId="8130" refreshError="1"/>
      <sheetData sheetId="8131" refreshError="1"/>
      <sheetData sheetId="8132" refreshError="1"/>
      <sheetData sheetId="8133" refreshError="1"/>
      <sheetData sheetId="8134" refreshError="1"/>
      <sheetData sheetId="8135" refreshError="1"/>
      <sheetData sheetId="8136" refreshError="1"/>
      <sheetData sheetId="8137" refreshError="1"/>
      <sheetData sheetId="8138" refreshError="1"/>
      <sheetData sheetId="8139" refreshError="1"/>
      <sheetData sheetId="8140" refreshError="1"/>
      <sheetData sheetId="8141" refreshError="1"/>
      <sheetData sheetId="8142" refreshError="1"/>
      <sheetData sheetId="8143" refreshError="1"/>
      <sheetData sheetId="8144" refreshError="1"/>
      <sheetData sheetId="8145" refreshError="1"/>
      <sheetData sheetId="8146" refreshError="1"/>
      <sheetData sheetId="8147" refreshError="1"/>
      <sheetData sheetId="8148" refreshError="1"/>
      <sheetData sheetId="8149" refreshError="1"/>
      <sheetData sheetId="8150" refreshError="1"/>
      <sheetData sheetId="8151" refreshError="1"/>
      <sheetData sheetId="8152" refreshError="1"/>
      <sheetData sheetId="8153" refreshError="1"/>
      <sheetData sheetId="8154" refreshError="1"/>
      <sheetData sheetId="8155" refreshError="1"/>
      <sheetData sheetId="8156" refreshError="1"/>
      <sheetData sheetId="8157" refreshError="1"/>
      <sheetData sheetId="8158" refreshError="1"/>
      <sheetData sheetId="8159" refreshError="1"/>
      <sheetData sheetId="8160" refreshError="1"/>
      <sheetData sheetId="8161" refreshError="1"/>
      <sheetData sheetId="8162" refreshError="1"/>
      <sheetData sheetId="8163" refreshError="1"/>
      <sheetData sheetId="8164" refreshError="1"/>
      <sheetData sheetId="8165" refreshError="1"/>
      <sheetData sheetId="8166" refreshError="1"/>
      <sheetData sheetId="8167" refreshError="1"/>
      <sheetData sheetId="8168" refreshError="1"/>
      <sheetData sheetId="8169" refreshError="1"/>
      <sheetData sheetId="8170" refreshError="1"/>
      <sheetData sheetId="8171" refreshError="1"/>
      <sheetData sheetId="8172" refreshError="1"/>
      <sheetData sheetId="8173" refreshError="1"/>
      <sheetData sheetId="8174" refreshError="1"/>
      <sheetData sheetId="8175">
        <row r="1">
          <cell r="A1" t="str">
            <v>KUMTOR OPERATING COMPANY</v>
          </cell>
        </row>
      </sheetData>
      <sheetData sheetId="8176">
        <row r="1">
          <cell r="A1" t="str">
            <v>Investments</v>
          </cell>
        </row>
      </sheetData>
      <sheetData sheetId="8177">
        <row r="1">
          <cell r="A1" t="str">
            <v>Investments</v>
          </cell>
        </row>
      </sheetData>
      <sheetData sheetId="8178">
        <row r="1">
          <cell r="A1" t="str">
            <v>Investments</v>
          </cell>
        </row>
      </sheetData>
      <sheetData sheetId="8179" refreshError="1"/>
      <sheetData sheetId="8180" refreshError="1"/>
      <sheetData sheetId="8181">
        <row r="1">
          <cell r="A1" t="str">
            <v>Investments</v>
          </cell>
        </row>
      </sheetData>
      <sheetData sheetId="8182">
        <row r="1">
          <cell r="A1" t="str">
            <v>KUMTOR GOLD COMPANY</v>
          </cell>
        </row>
      </sheetData>
      <sheetData sheetId="8183">
        <row r="1">
          <cell r="A1" t="str">
            <v>Investments</v>
          </cell>
        </row>
      </sheetData>
      <sheetData sheetId="8184">
        <row r="1">
          <cell r="A1" t="str">
            <v>Investments</v>
          </cell>
        </row>
      </sheetData>
      <sheetData sheetId="8185">
        <row r="1">
          <cell r="A1" t="str">
            <v>Investments</v>
          </cell>
        </row>
      </sheetData>
      <sheetData sheetId="8186"/>
      <sheetData sheetId="8187"/>
      <sheetData sheetId="8188">
        <row r="1">
          <cell r="A1" t="str">
            <v>科目代码</v>
          </cell>
        </row>
      </sheetData>
      <sheetData sheetId="8189">
        <row r="1">
          <cell r="A1" t="str">
            <v>Investments</v>
          </cell>
        </row>
      </sheetData>
      <sheetData sheetId="8190">
        <row r="1">
          <cell r="A1" t="str">
            <v>Investments</v>
          </cell>
        </row>
      </sheetData>
      <sheetData sheetId="8191">
        <row r="1">
          <cell r="A1" t="str">
            <v>Investments</v>
          </cell>
        </row>
      </sheetData>
      <sheetData sheetId="8192">
        <row r="1">
          <cell r="A1" t="str">
            <v>Investments</v>
          </cell>
        </row>
      </sheetData>
      <sheetData sheetId="8193">
        <row r="1">
          <cell r="A1" t="str">
            <v>Investments</v>
          </cell>
        </row>
      </sheetData>
      <sheetData sheetId="8194">
        <row r="1">
          <cell r="A1" t="str">
            <v>Investments</v>
          </cell>
        </row>
      </sheetData>
      <sheetData sheetId="8195">
        <row r="1">
          <cell r="A1" t="str">
            <v>Investments</v>
          </cell>
        </row>
      </sheetData>
      <sheetData sheetId="8196">
        <row r="1">
          <cell r="A1" t="str">
            <v>Investments</v>
          </cell>
        </row>
      </sheetData>
      <sheetData sheetId="8197">
        <row r="1">
          <cell r="A1" t="str">
            <v>Investments</v>
          </cell>
        </row>
      </sheetData>
      <sheetData sheetId="8198"/>
      <sheetData sheetId="8199">
        <row r="1">
          <cell r="A1" t="str">
            <v>KUMTOR GOLD COMPANY</v>
          </cell>
        </row>
      </sheetData>
      <sheetData sheetId="8200">
        <row r="1">
          <cell r="A1" t="str">
            <v>Investments</v>
          </cell>
        </row>
      </sheetData>
      <sheetData sheetId="8201">
        <row r="1">
          <cell r="A1" t="str">
            <v>Investments</v>
          </cell>
        </row>
      </sheetData>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refreshError="1"/>
      <sheetData sheetId="8223" refreshError="1"/>
      <sheetData sheetId="8224" refreshError="1"/>
      <sheetData sheetId="8225" refreshError="1"/>
      <sheetData sheetId="8226" refreshError="1"/>
      <sheetData sheetId="8227" refreshError="1"/>
      <sheetData sheetId="8228" refreshError="1"/>
      <sheetData sheetId="8229" refreshError="1"/>
      <sheetData sheetId="8230" refreshError="1"/>
      <sheetData sheetId="8231" refreshError="1"/>
      <sheetData sheetId="8232" refreshError="1"/>
      <sheetData sheetId="8233" refreshError="1"/>
      <sheetData sheetId="8234" refreshError="1"/>
      <sheetData sheetId="8235" refreshError="1"/>
      <sheetData sheetId="8236" refreshError="1"/>
      <sheetData sheetId="8237" refreshError="1"/>
      <sheetData sheetId="8238" refreshError="1"/>
      <sheetData sheetId="8239" refreshError="1"/>
      <sheetData sheetId="8240" refreshError="1"/>
      <sheetData sheetId="8241" refreshError="1"/>
      <sheetData sheetId="8242" refreshError="1"/>
      <sheetData sheetId="8243" refreshError="1"/>
      <sheetData sheetId="8244" refreshError="1"/>
      <sheetData sheetId="8245" refreshError="1"/>
      <sheetData sheetId="8246" refreshError="1"/>
      <sheetData sheetId="8247" refreshError="1"/>
      <sheetData sheetId="8248" refreshError="1"/>
      <sheetData sheetId="8249" refreshError="1"/>
      <sheetData sheetId="8250" refreshError="1"/>
      <sheetData sheetId="8251" refreshError="1"/>
      <sheetData sheetId="8252" refreshError="1"/>
      <sheetData sheetId="8253" refreshError="1"/>
      <sheetData sheetId="8254" refreshError="1"/>
      <sheetData sheetId="8255" refreshError="1"/>
      <sheetData sheetId="8256" refreshError="1"/>
      <sheetData sheetId="8257" refreshError="1"/>
      <sheetData sheetId="8258" refreshError="1"/>
      <sheetData sheetId="8259" refreshError="1"/>
      <sheetData sheetId="8260" refreshError="1"/>
      <sheetData sheetId="8261" refreshError="1"/>
      <sheetData sheetId="8262" refreshError="1"/>
      <sheetData sheetId="8263" refreshError="1"/>
      <sheetData sheetId="8264" refreshError="1"/>
      <sheetData sheetId="8265" refreshError="1"/>
      <sheetData sheetId="8266" refreshError="1"/>
      <sheetData sheetId="8267" refreshError="1"/>
      <sheetData sheetId="8268" refreshError="1"/>
      <sheetData sheetId="8269" refreshError="1"/>
      <sheetData sheetId="8270" refreshError="1"/>
      <sheetData sheetId="8271" refreshError="1"/>
      <sheetData sheetId="8272" refreshError="1"/>
      <sheetData sheetId="8273" refreshError="1"/>
      <sheetData sheetId="8274" refreshError="1"/>
      <sheetData sheetId="8275" refreshError="1"/>
      <sheetData sheetId="8276" refreshError="1"/>
      <sheetData sheetId="8277" refreshError="1"/>
      <sheetData sheetId="8278" refreshError="1"/>
      <sheetData sheetId="8279" refreshError="1"/>
      <sheetData sheetId="8280" refreshError="1"/>
      <sheetData sheetId="8281" refreshError="1"/>
      <sheetData sheetId="8282" refreshError="1"/>
      <sheetData sheetId="8283" refreshError="1"/>
      <sheetData sheetId="8284" refreshError="1"/>
      <sheetData sheetId="8285" refreshError="1"/>
      <sheetData sheetId="8286" refreshError="1"/>
      <sheetData sheetId="8287" refreshError="1"/>
      <sheetData sheetId="8288" refreshError="1"/>
      <sheetData sheetId="8289" refreshError="1"/>
      <sheetData sheetId="8290" refreshError="1"/>
      <sheetData sheetId="8291" refreshError="1"/>
      <sheetData sheetId="8292" refreshError="1"/>
      <sheetData sheetId="8293" refreshError="1"/>
      <sheetData sheetId="8294" refreshError="1"/>
      <sheetData sheetId="8295" refreshError="1"/>
      <sheetData sheetId="8296" refreshError="1"/>
      <sheetData sheetId="8297" refreshError="1"/>
      <sheetData sheetId="8298" refreshError="1"/>
      <sheetData sheetId="8299" refreshError="1"/>
      <sheetData sheetId="8300" refreshError="1"/>
      <sheetData sheetId="8301" refreshError="1"/>
      <sheetData sheetId="8302" refreshError="1"/>
      <sheetData sheetId="8303" refreshError="1"/>
      <sheetData sheetId="8304" refreshError="1"/>
      <sheetData sheetId="8305" refreshError="1"/>
      <sheetData sheetId="8306" refreshError="1"/>
      <sheetData sheetId="8307" refreshError="1"/>
      <sheetData sheetId="8308" refreshError="1"/>
      <sheetData sheetId="8309" refreshError="1"/>
      <sheetData sheetId="8310" refreshError="1"/>
      <sheetData sheetId="8311" refreshError="1"/>
      <sheetData sheetId="8312" refreshError="1"/>
      <sheetData sheetId="8313" refreshError="1"/>
      <sheetData sheetId="8314" refreshError="1"/>
      <sheetData sheetId="8315" refreshError="1"/>
      <sheetData sheetId="8316" refreshError="1"/>
      <sheetData sheetId="8317" refreshError="1"/>
      <sheetData sheetId="8318" refreshError="1"/>
      <sheetData sheetId="8319" refreshError="1"/>
      <sheetData sheetId="8320" refreshError="1"/>
      <sheetData sheetId="8321" refreshError="1"/>
      <sheetData sheetId="8322" refreshError="1"/>
      <sheetData sheetId="8323" refreshError="1"/>
      <sheetData sheetId="8324" refreshError="1"/>
      <sheetData sheetId="8325" refreshError="1"/>
      <sheetData sheetId="8326" refreshError="1"/>
      <sheetData sheetId="8327" refreshError="1"/>
      <sheetData sheetId="8328" refreshError="1"/>
      <sheetData sheetId="8329" refreshError="1"/>
      <sheetData sheetId="8330">
        <row r="1">
          <cell r="A1" t="str">
            <v>Investments</v>
          </cell>
        </row>
      </sheetData>
      <sheetData sheetId="8331" refreshError="1"/>
      <sheetData sheetId="8332" refreshError="1"/>
      <sheetData sheetId="8333" refreshError="1"/>
      <sheetData sheetId="8334" refreshError="1"/>
      <sheetData sheetId="8335" refreshError="1"/>
      <sheetData sheetId="8336" refreshError="1"/>
      <sheetData sheetId="8337" refreshError="1"/>
      <sheetData sheetId="8338" refreshError="1"/>
      <sheetData sheetId="8339" refreshError="1"/>
      <sheetData sheetId="8340" refreshError="1"/>
      <sheetData sheetId="8341" refreshError="1"/>
      <sheetData sheetId="8342" refreshError="1"/>
      <sheetData sheetId="8343" refreshError="1"/>
      <sheetData sheetId="8344" refreshError="1"/>
      <sheetData sheetId="8345" refreshError="1"/>
      <sheetData sheetId="8346" refreshError="1"/>
      <sheetData sheetId="8347" refreshError="1"/>
      <sheetData sheetId="8348" refreshError="1"/>
      <sheetData sheetId="8349" refreshError="1"/>
      <sheetData sheetId="8350" refreshError="1"/>
      <sheetData sheetId="8351" refreshError="1"/>
      <sheetData sheetId="8352" refreshError="1"/>
      <sheetData sheetId="8353" refreshError="1"/>
      <sheetData sheetId="8354" refreshError="1"/>
      <sheetData sheetId="8355" refreshError="1"/>
      <sheetData sheetId="8356" refreshError="1"/>
      <sheetData sheetId="8357" refreshError="1"/>
      <sheetData sheetId="8358" refreshError="1"/>
      <sheetData sheetId="8359" refreshError="1"/>
      <sheetData sheetId="8360" refreshError="1"/>
      <sheetData sheetId="8361" refreshError="1"/>
      <sheetData sheetId="8362" refreshError="1"/>
      <sheetData sheetId="8363" refreshError="1"/>
      <sheetData sheetId="8364" refreshError="1"/>
      <sheetData sheetId="8365" refreshError="1"/>
      <sheetData sheetId="8366" refreshError="1"/>
      <sheetData sheetId="8367" refreshError="1"/>
      <sheetData sheetId="8368" refreshError="1"/>
      <sheetData sheetId="8369" refreshError="1"/>
      <sheetData sheetId="8370" refreshError="1"/>
      <sheetData sheetId="8371" refreshError="1"/>
      <sheetData sheetId="8372" refreshError="1"/>
      <sheetData sheetId="8373" refreshError="1"/>
      <sheetData sheetId="8374" refreshError="1"/>
      <sheetData sheetId="8375" refreshError="1"/>
      <sheetData sheetId="8376" refreshError="1"/>
      <sheetData sheetId="8377" refreshError="1"/>
      <sheetData sheetId="8378" refreshError="1"/>
      <sheetData sheetId="8379" refreshError="1"/>
      <sheetData sheetId="8380" refreshError="1"/>
      <sheetData sheetId="8381" refreshError="1"/>
      <sheetData sheetId="8382" refreshError="1"/>
      <sheetData sheetId="8383" refreshError="1"/>
      <sheetData sheetId="8384" refreshError="1"/>
      <sheetData sheetId="8385" refreshError="1"/>
      <sheetData sheetId="8386" refreshError="1"/>
      <sheetData sheetId="8387" refreshError="1"/>
      <sheetData sheetId="8388" refreshError="1"/>
      <sheetData sheetId="8389" refreshError="1"/>
      <sheetData sheetId="8390" refreshError="1"/>
      <sheetData sheetId="8391" refreshError="1"/>
      <sheetData sheetId="8392">
        <row r="1">
          <cell r="A1" t="str">
            <v>Investments</v>
          </cell>
        </row>
      </sheetData>
      <sheetData sheetId="8393">
        <row r="1">
          <cell r="A1" t="str">
            <v>Investments</v>
          </cell>
        </row>
      </sheetData>
      <sheetData sheetId="8394">
        <row r="1">
          <cell r="A1" t="str">
            <v>Investments</v>
          </cell>
        </row>
      </sheetData>
      <sheetData sheetId="8395"/>
      <sheetData sheetId="8396"/>
      <sheetData sheetId="8397">
        <row r="1">
          <cell r="A1" t="str">
            <v>科目代码</v>
          </cell>
        </row>
      </sheetData>
      <sheetData sheetId="8398">
        <row r="1">
          <cell r="A1" t="str">
            <v>Investments</v>
          </cell>
        </row>
      </sheetData>
      <sheetData sheetId="8399">
        <row r="1">
          <cell r="A1" t="str">
            <v>Investments</v>
          </cell>
        </row>
      </sheetData>
      <sheetData sheetId="8400">
        <row r="1">
          <cell r="A1" t="str">
            <v>Investments</v>
          </cell>
        </row>
      </sheetData>
      <sheetData sheetId="8401">
        <row r="1">
          <cell r="A1" t="str">
            <v>Investments</v>
          </cell>
        </row>
      </sheetData>
      <sheetData sheetId="8402">
        <row r="1">
          <cell r="A1" t="str">
            <v>Investments</v>
          </cell>
        </row>
      </sheetData>
      <sheetData sheetId="8403">
        <row r="1">
          <cell r="A1" t="str">
            <v>Investments</v>
          </cell>
        </row>
      </sheetData>
      <sheetData sheetId="8404">
        <row r="1">
          <cell r="A1" t="str">
            <v>Investments</v>
          </cell>
        </row>
      </sheetData>
      <sheetData sheetId="8405">
        <row r="1">
          <cell r="A1" t="str">
            <v>Investments</v>
          </cell>
        </row>
      </sheetData>
      <sheetData sheetId="8406">
        <row r="1">
          <cell r="A1" t="str">
            <v>Investments</v>
          </cell>
        </row>
      </sheetData>
      <sheetData sheetId="8407" refreshError="1"/>
      <sheetData sheetId="8408" refreshError="1"/>
      <sheetData sheetId="8409" refreshError="1"/>
      <sheetData sheetId="8410" refreshError="1"/>
      <sheetData sheetId="8411" refreshError="1"/>
      <sheetData sheetId="8412" refreshError="1"/>
      <sheetData sheetId="8413" refreshError="1"/>
      <sheetData sheetId="8414" refreshError="1"/>
      <sheetData sheetId="8415" refreshError="1"/>
      <sheetData sheetId="8416" refreshError="1"/>
      <sheetData sheetId="8417" refreshError="1"/>
      <sheetData sheetId="8418" refreshError="1"/>
      <sheetData sheetId="8419" refreshError="1"/>
      <sheetData sheetId="8420" refreshError="1"/>
      <sheetData sheetId="8421" refreshError="1"/>
      <sheetData sheetId="8422" refreshError="1"/>
      <sheetData sheetId="8423" refreshError="1"/>
      <sheetData sheetId="8424" refreshError="1"/>
      <sheetData sheetId="8425" refreshError="1"/>
      <sheetData sheetId="8426" refreshError="1"/>
      <sheetData sheetId="8427" refreshError="1"/>
      <sheetData sheetId="8428" refreshError="1"/>
      <sheetData sheetId="8429" refreshError="1"/>
      <sheetData sheetId="8430" refreshError="1"/>
      <sheetData sheetId="8431" refreshError="1"/>
      <sheetData sheetId="8432" refreshError="1"/>
      <sheetData sheetId="8433" refreshError="1"/>
      <sheetData sheetId="8434" refreshError="1"/>
      <sheetData sheetId="8435" refreshError="1"/>
      <sheetData sheetId="8436" refreshError="1"/>
      <sheetData sheetId="8437" refreshError="1"/>
      <sheetData sheetId="8438" refreshError="1"/>
      <sheetData sheetId="8439" refreshError="1"/>
      <sheetData sheetId="8440" refreshError="1"/>
      <sheetData sheetId="8441" refreshError="1"/>
      <sheetData sheetId="8442" refreshError="1"/>
      <sheetData sheetId="8443" refreshError="1"/>
      <sheetData sheetId="8444" refreshError="1"/>
      <sheetData sheetId="8445" refreshError="1"/>
      <sheetData sheetId="8446" refreshError="1"/>
      <sheetData sheetId="8447" refreshError="1"/>
      <sheetData sheetId="8448" refreshError="1"/>
      <sheetData sheetId="8449" refreshError="1"/>
      <sheetData sheetId="8450" refreshError="1"/>
      <sheetData sheetId="8451" refreshError="1"/>
      <sheetData sheetId="8452" refreshError="1"/>
      <sheetData sheetId="8453" refreshError="1"/>
      <sheetData sheetId="8454" refreshError="1"/>
      <sheetData sheetId="8455" refreshError="1"/>
      <sheetData sheetId="8456" refreshError="1"/>
      <sheetData sheetId="8457" refreshError="1"/>
      <sheetData sheetId="8458" refreshError="1"/>
      <sheetData sheetId="8459" refreshError="1"/>
      <sheetData sheetId="8460" refreshError="1"/>
      <sheetData sheetId="8461" refreshError="1"/>
      <sheetData sheetId="8462" refreshError="1"/>
      <sheetData sheetId="8463" refreshError="1"/>
      <sheetData sheetId="8464" refreshError="1"/>
      <sheetData sheetId="8465" refreshError="1"/>
      <sheetData sheetId="8466" refreshError="1"/>
      <sheetData sheetId="8467" refreshError="1"/>
      <sheetData sheetId="8468" refreshError="1"/>
      <sheetData sheetId="8469" refreshError="1"/>
      <sheetData sheetId="8470" refreshError="1"/>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refreshError="1"/>
      <sheetData sheetId="8488" refreshError="1"/>
      <sheetData sheetId="8489" refreshError="1"/>
      <sheetData sheetId="8490" refreshError="1"/>
      <sheetData sheetId="8491" refreshError="1"/>
      <sheetData sheetId="8492" refreshError="1"/>
      <sheetData sheetId="8493" refreshError="1"/>
      <sheetData sheetId="8494" refreshError="1"/>
      <sheetData sheetId="8495" refreshError="1"/>
      <sheetData sheetId="8496" refreshError="1"/>
      <sheetData sheetId="8497" refreshError="1"/>
      <sheetData sheetId="8498" refreshError="1"/>
      <sheetData sheetId="8499" refreshError="1"/>
      <sheetData sheetId="8500" refreshError="1"/>
      <sheetData sheetId="8501" refreshError="1"/>
      <sheetData sheetId="8502" refreshError="1"/>
      <sheetData sheetId="8503" refreshError="1"/>
      <sheetData sheetId="8504" refreshError="1"/>
      <sheetData sheetId="8505" refreshError="1"/>
      <sheetData sheetId="8506" refreshError="1"/>
      <sheetData sheetId="8507" refreshError="1"/>
      <sheetData sheetId="8508" refreshError="1"/>
      <sheetData sheetId="8509" refreshError="1"/>
      <sheetData sheetId="8510" refreshError="1"/>
      <sheetData sheetId="8511" refreshError="1"/>
      <sheetData sheetId="8512" refreshError="1"/>
      <sheetData sheetId="8513" refreshError="1"/>
      <sheetData sheetId="8514" refreshError="1"/>
      <sheetData sheetId="8515" refreshError="1"/>
      <sheetData sheetId="8516" refreshError="1"/>
      <sheetData sheetId="8517" refreshError="1"/>
      <sheetData sheetId="8518" refreshError="1"/>
      <sheetData sheetId="8519" refreshError="1"/>
      <sheetData sheetId="8520" refreshError="1"/>
      <sheetData sheetId="8521" refreshError="1"/>
      <sheetData sheetId="8522" refreshError="1"/>
      <sheetData sheetId="8523" refreshError="1"/>
      <sheetData sheetId="8524" refreshError="1"/>
      <sheetData sheetId="8525" refreshError="1"/>
      <sheetData sheetId="8526" refreshError="1"/>
      <sheetData sheetId="8527" refreshError="1"/>
      <sheetData sheetId="8528" refreshError="1"/>
      <sheetData sheetId="8529" refreshError="1"/>
      <sheetData sheetId="8530" refreshError="1"/>
      <sheetData sheetId="8531" refreshError="1"/>
      <sheetData sheetId="8532" refreshError="1"/>
      <sheetData sheetId="8533" refreshError="1"/>
      <sheetData sheetId="8534" refreshError="1"/>
      <sheetData sheetId="8535" refreshError="1"/>
      <sheetData sheetId="8536" refreshError="1"/>
      <sheetData sheetId="8537" refreshError="1"/>
      <sheetData sheetId="8538" refreshError="1"/>
      <sheetData sheetId="8539" refreshError="1"/>
      <sheetData sheetId="8540" refreshError="1"/>
      <sheetData sheetId="8541" refreshError="1"/>
      <sheetData sheetId="8542" refreshError="1"/>
      <sheetData sheetId="8543" refreshError="1"/>
      <sheetData sheetId="8544" refreshError="1"/>
      <sheetData sheetId="8545" refreshError="1"/>
      <sheetData sheetId="8546" refreshError="1"/>
      <sheetData sheetId="8547" refreshError="1"/>
      <sheetData sheetId="8548" refreshError="1"/>
      <sheetData sheetId="8549" refreshError="1"/>
      <sheetData sheetId="8550" refreshError="1"/>
      <sheetData sheetId="8551" refreshError="1"/>
      <sheetData sheetId="8552" refreshError="1"/>
      <sheetData sheetId="8553" refreshError="1"/>
      <sheetData sheetId="8554" refreshError="1"/>
      <sheetData sheetId="8555" refreshError="1"/>
      <sheetData sheetId="8556" refreshError="1"/>
      <sheetData sheetId="8557" refreshError="1"/>
      <sheetData sheetId="8558" refreshError="1"/>
      <sheetData sheetId="8559" refreshError="1"/>
      <sheetData sheetId="8560" refreshError="1"/>
      <sheetData sheetId="8561" refreshError="1"/>
      <sheetData sheetId="8562" refreshError="1"/>
      <sheetData sheetId="8563" refreshError="1"/>
      <sheetData sheetId="8564" refreshError="1"/>
      <sheetData sheetId="8565" refreshError="1"/>
      <sheetData sheetId="8566" refreshError="1"/>
      <sheetData sheetId="8567" refreshError="1"/>
      <sheetData sheetId="8568" refreshError="1"/>
      <sheetData sheetId="8569" refreshError="1"/>
      <sheetData sheetId="8570" refreshError="1"/>
      <sheetData sheetId="8571" refreshError="1"/>
      <sheetData sheetId="8572" refreshError="1"/>
      <sheetData sheetId="8573" refreshError="1"/>
      <sheetData sheetId="8574" refreshError="1"/>
      <sheetData sheetId="8575" refreshError="1"/>
      <sheetData sheetId="8576" refreshError="1"/>
      <sheetData sheetId="8577" refreshError="1"/>
      <sheetData sheetId="8578" refreshError="1"/>
      <sheetData sheetId="8579" refreshError="1"/>
      <sheetData sheetId="8580" refreshError="1"/>
      <sheetData sheetId="8581" refreshError="1"/>
      <sheetData sheetId="8582" refreshError="1"/>
      <sheetData sheetId="8583" refreshError="1"/>
      <sheetData sheetId="8584" refreshError="1"/>
      <sheetData sheetId="8585" refreshError="1"/>
      <sheetData sheetId="8586" refreshError="1"/>
      <sheetData sheetId="8587" refreshError="1"/>
      <sheetData sheetId="8588" refreshError="1"/>
      <sheetData sheetId="8589" refreshError="1"/>
      <sheetData sheetId="8590" refreshError="1"/>
      <sheetData sheetId="8591" refreshError="1"/>
      <sheetData sheetId="8592">
        <row r="1">
          <cell r="A1" t="str">
            <v>Investments</v>
          </cell>
        </row>
      </sheetData>
      <sheetData sheetId="8593" refreshError="1"/>
      <sheetData sheetId="8594" refreshError="1"/>
      <sheetData sheetId="8595" refreshError="1"/>
      <sheetData sheetId="8596" refreshError="1"/>
      <sheetData sheetId="8597" refreshError="1"/>
      <sheetData sheetId="8598" refreshError="1"/>
      <sheetData sheetId="8599" refreshError="1"/>
      <sheetData sheetId="8600" refreshError="1"/>
      <sheetData sheetId="8601" refreshError="1"/>
      <sheetData sheetId="8602" refreshError="1"/>
      <sheetData sheetId="8603" refreshError="1"/>
      <sheetData sheetId="8604" refreshError="1"/>
      <sheetData sheetId="8605" refreshError="1"/>
      <sheetData sheetId="8606" refreshError="1"/>
      <sheetData sheetId="8607" refreshError="1"/>
      <sheetData sheetId="8608" refreshError="1"/>
      <sheetData sheetId="8609" refreshError="1"/>
      <sheetData sheetId="8610" refreshError="1"/>
      <sheetData sheetId="8611" refreshError="1"/>
      <sheetData sheetId="8612"/>
      <sheetData sheetId="8613"/>
      <sheetData sheetId="8614">
        <row r="50">
          <cell r="B50" t="str">
            <v>GRINDING</v>
          </cell>
        </row>
      </sheetData>
      <sheetData sheetId="8615"/>
      <sheetData sheetId="8616">
        <row r="6">
          <cell r="B6" t="str">
            <v>Business center</v>
          </cell>
        </row>
      </sheetData>
      <sheetData sheetId="8617">
        <row r="5">
          <cell r="B5">
            <v>1</v>
          </cell>
        </row>
      </sheetData>
      <sheetData sheetId="8618">
        <row r="1">
          <cell r="J1">
            <v>654116414633.88831</v>
          </cell>
        </row>
      </sheetData>
      <sheetData sheetId="8619">
        <row r="31">
          <cell r="B31">
            <v>0</v>
          </cell>
        </row>
      </sheetData>
      <sheetData sheetId="8620">
        <row r="31">
          <cell r="B31">
            <v>0</v>
          </cell>
        </row>
      </sheetData>
      <sheetData sheetId="8621"/>
      <sheetData sheetId="8622" refreshError="1"/>
      <sheetData sheetId="8623" refreshError="1"/>
      <sheetData sheetId="8624" refreshError="1"/>
      <sheetData sheetId="8625" refreshError="1"/>
      <sheetData sheetId="8626" refreshError="1"/>
      <sheetData sheetId="8627">
        <row r="31">
          <cell r="B31">
            <v>0</v>
          </cell>
        </row>
      </sheetData>
      <sheetData sheetId="8628">
        <row r="31">
          <cell r="B31" t="str">
            <v>According to article 165 of the Administrative Code of Republic of Tajikistan (RT), "unauthorized use of subsoil, the conclusion of transactions, in direct or hidden form, violating the right of state ownership</v>
          </cell>
        </row>
      </sheetData>
      <sheetData sheetId="8629">
        <row r="6">
          <cell r="B6" t="str">
            <v>Business center</v>
          </cell>
        </row>
      </sheetData>
      <sheetData sheetId="8630">
        <row r="5">
          <cell r="B5">
            <v>1</v>
          </cell>
        </row>
      </sheetData>
      <sheetData sheetId="8631">
        <row r="1">
          <cell r="J1">
            <v>654116414633.88831</v>
          </cell>
        </row>
      </sheetData>
      <sheetData sheetId="8632">
        <row r="31">
          <cell r="B31">
            <v>0</v>
          </cell>
        </row>
      </sheetData>
      <sheetData sheetId="8633">
        <row r="31">
          <cell r="B31">
            <v>0</v>
          </cell>
        </row>
      </sheetData>
      <sheetData sheetId="8634"/>
      <sheetData sheetId="8635"/>
      <sheetData sheetId="8636"/>
      <sheetData sheetId="8637">
        <row r="31">
          <cell r="B31">
            <v>0</v>
          </cell>
        </row>
      </sheetData>
      <sheetData sheetId="8638"/>
      <sheetData sheetId="8639"/>
      <sheetData sheetId="8640">
        <row r="31">
          <cell r="B31">
            <v>0</v>
          </cell>
        </row>
      </sheetData>
      <sheetData sheetId="8641">
        <row r="31">
          <cell r="B31" t="str">
            <v>According to article 165 of the Administrative Code of Republic of Tajikistan (RT), "unauthorized use of subsoil, the conclusion of transactions, in direct or hidden form, violating the right of state ownership</v>
          </cell>
        </row>
      </sheetData>
      <sheetData sheetId="8642">
        <row r="6">
          <cell r="B6" t="str">
            <v>Business center</v>
          </cell>
        </row>
      </sheetData>
      <sheetData sheetId="8643">
        <row r="5">
          <cell r="B5">
            <v>1</v>
          </cell>
        </row>
      </sheetData>
      <sheetData sheetId="8644">
        <row r="1">
          <cell r="J1">
            <v>654116414633.88831</v>
          </cell>
        </row>
      </sheetData>
      <sheetData sheetId="8645">
        <row r="31">
          <cell r="B31">
            <v>0</v>
          </cell>
        </row>
      </sheetData>
      <sheetData sheetId="8646">
        <row r="31">
          <cell r="B31" t="str">
            <v>According to article 165 of the Administrative Code of Republic of Tajikistan (RT), "unauthorized use of subsoil, the conclusion of transactions, in direct or hidden form, violating the right of state ownership</v>
          </cell>
        </row>
      </sheetData>
      <sheetData sheetId="8647">
        <row r="31">
          <cell r="B31">
            <v>0</v>
          </cell>
        </row>
      </sheetData>
      <sheetData sheetId="8648"/>
      <sheetData sheetId="8649"/>
      <sheetData sheetId="8650"/>
      <sheetData sheetId="8651"/>
      <sheetData sheetId="8652"/>
      <sheetData sheetId="8653">
        <row r="31">
          <cell r="B31">
            <v>0</v>
          </cell>
        </row>
      </sheetData>
      <sheetData sheetId="8654"/>
      <sheetData sheetId="8655" refreshError="1"/>
      <sheetData sheetId="8656" refreshError="1"/>
      <sheetData sheetId="8657" refreshError="1"/>
      <sheetData sheetId="8658" refreshError="1"/>
      <sheetData sheetId="8659" refreshError="1"/>
      <sheetData sheetId="8660" refreshError="1"/>
      <sheetData sheetId="8661" refreshError="1"/>
      <sheetData sheetId="8662" refreshError="1"/>
      <sheetData sheetId="8663" refreshError="1"/>
      <sheetData sheetId="8664" refreshError="1"/>
      <sheetData sheetId="8665" refreshError="1"/>
      <sheetData sheetId="8666" refreshError="1"/>
      <sheetData sheetId="8667" refreshError="1"/>
      <sheetData sheetId="8668" refreshError="1"/>
      <sheetData sheetId="8669" refreshError="1"/>
      <sheetData sheetId="8670" refreshError="1"/>
      <sheetData sheetId="8671" refreshError="1"/>
      <sheetData sheetId="8672" refreshError="1"/>
      <sheetData sheetId="8673">
        <row r="11">
          <cell r="H11">
            <v>15750000</v>
          </cell>
        </row>
      </sheetData>
      <sheetData sheetId="8674">
        <row r="31">
          <cell r="B31">
            <v>64821.38241765873</v>
          </cell>
        </row>
      </sheetData>
      <sheetData sheetId="8675"/>
      <sheetData sheetId="8676">
        <row r="11">
          <cell r="H11">
            <v>15750000</v>
          </cell>
        </row>
      </sheetData>
      <sheetData sheetId="8677"/>
      <sheetData sheetId="8678"/>
      <sheetData sheetId="8679"/>
      <sheetData sheetId="8680"/>
      <sheetData sheetId="8681"/>
      <sheetData sheetId="8682"/>
      <sheetData sheetId="8683"/>
      <sheetData sheetId="8684"/>
      <sheetData sheetId="8685"/>
      <sheetData sheetId="8686">
        <row r="11">
          <cell r="H11">
            <v>15750000</v>
          </cell>
        </row>
      </sheetData>
      <sheetData sheetId="8687">
        <row r="31">
          <cell r="B31">
            <v>64821.38241765873</v>
          </cell>
        </row>
      </sheetData>
      <sheetData sheetId="8688"/>
      <sheetData sheetId="8689">
        <row r="11">
          <cell r="H11">
            <v>15750000</v>
          </cell>
        </row>
      </sheetData>
      <sheetData sheetId="8690"/>
      <sheetData sheetId="8691"/>
      <sheetData sheetId="8692"/>
      <sheetData sheetId="8693"/>
      <sheetData sheetId="8694"/>
      <sheetData sheetId="8695"/>
      <sheetData sheetId="8696"/>
      <sheetData sheetId="8697"/>
      <sheetData sheetId="8698"/>
      <sheetData sheetId="8699">
        <row r="11">
          <cell r="H11">
            <v>15750000</v>
          </cell>
        </row>
      </sheetData>
      <sheetData sheetId="8700">
        <row r="31">
          <cell r="B31">
            <v>64821.38241765873</v>
          </cell>
        </row>
      </sheetData>
      <sheetData sheetId="8701" refreshError="1"/>
      <sheetData sheetId="8702">
        <row r="11">
          <cell r="H11">
            <v>15750000</v>
          </cell>
        </row>
      </sheetData>
      <sheetData sheetId="8703"/>
      <sheetData sheetId="8704"/>
      <sheetData sheetId="8705" refreshError="1"/>
      <sheetData sheetId="8706" refreshError="1"/>
      <sheetData sheetId="8707" refreshError="1"/>
      <sheetData sheetId="8708" refreshError="1"/>
      <sheetData sheetId="8709" refreshError="1"/>
      <sheetData sheetId="8710" refreshError="1"/>
      <sheetData sheetId="8711" refreshError="1"/>
      <sheetData sheetId="8712" refreshError="1"/>
      <sheetData sheetId="8713" refreshError="1"/>
      <sheetData sheetId="8714" refreshError="1"/>
      <sheetData sheetId="8715" refreshError="1"/>
      <sheetData sheetId="8716" refreshError="1"/>
      <sheetData sheetId="8717" refreshError="1"/>
      <sheetData sheetId="8718" refreshError="1"/>
      <sheetData sheetId="8719" refreshError="1"/>
      <sheetData sheetId="8720" refreshError="1"/>
      <sheetData sheetId="8721" refreshError="1"/>
      <sheetData sheetId="8722" refreshError="1"/>
      <sheetData sheetId="8723" refreshError="1"/>
      <sheetData sheetId="8724" refreshError="1"/>
      <sheetData sheetId="8725" refreshError="1"/>
      <sheetData sheetId="8726" refreshError="1"/>
      <sheetData sheetId="8727" refreshError="1"/>
      <sheetData sheetId="8728" refreshError="1"/>
      <sheetData sheetId="8729" refreshError="1"/>
      <sheetData sheetId="8730" refreshError="1"/>
      <sheetData sheetId="8731" refreshError="1"/>
      <sheetData sheetId="8732" refreshError="1"/>
      <sheetData sheetId="8733" refreshError="1"/>
      <sheetData sheetId="8734" refreshError="1"/>
      <sheetData sheetId="8735" refreshError="1"/>
      <sheetData sheetId="8736" refreshError="1"/>
      <sheetData sheetId="8737" refreshError="1"/>
      <sheetData sheetId="8738"/>
      <sheetData sheetId="8739"/>
      <sheetData sheetId="8740"/>
      <sheetData sheetId="8741"/>
      <sheetData sheetId="8742"/>
      <sheetData sheetId="8743"/>
      <sheetData sheetId="8744"/>
      <sheetData sheetId="8745">
        <row r="1">
          <cell r="A1" t="str">
            <v>wh</v>
          </cell>
        </row>
      </sheetData>
      <sheetData sheetId="8746"/>
      <sheetData sheetId="8747"/>
      <sheetData sheetId="8748"/>
      <sheetData sheetId="8749"/>
      <sheetData sheetId="8750"/>
      <sheetData sheetId="8751"/>
      <sheetData sheetId="8752"/>
      <sheetData sheetId="8753"/>
      <sheetData sheetId="8754">
        <row r="1">
          <cell r="A1" t="str">
            <v>wh</v>
          </cell>
        </row>
      </sheetData>
      <sheetData sheetId="8755"/>
      <sheetData sheetId="8756"/>
      <sheetData sheetId="8757"/>
      <sheetData sheetId="8758"/>
      <sheetData sheetId="8759"/>
      <sheetData sheetId="8760" refreshError="1"/>
      <sheetData sheetId="8761" refreshError="1"/>
      <sheetData sheetId="8762" refreshError="1"/>
      <sheetData sheetId="8763" refreshError="1"/>
      <sheetData sheetId="8764" refreshError="1"/>
      <sheetData sheetId="8765" refreshError="1"/>
      <sheetData sheetId="8766" refreshError="1"/>
      <sheetData sheetId="8767" refreshError="1"/>
      <sheetData sheetId="8768" refreshError="1"/>
      <sheetData sheetId="8769" refreshError="1"/>
      <sheetData sheetId="8770" refreshError="1"/>
      <sheetData sheetId="8771" refreshError="1"/>
      <sheetData sheetId="8772" refreshError="1"/>
      <sheetData sheetId="8773" refreshError="1"/>
      <sheetData sheetId="8774" refreshError="1"/>
      <sheetData sheetId="8775" refreshError="1"/>
      <sheetData sheetId="8776" refreshError="1"/>
      <sheetData sheetId="8777" refreshError="1"/>
      <sheetData sheetId="8778" refreshError="1"/>
      <sheetData sheetId="8779" refreshError="1"/>
      <sheetData sheetId="8780" refreshError="1"/>
      <sheetData sheetId="8781" refreshError="1"/>
      <sheetData sheetId="8782" refreshError="1"/>
      <sheetData sheetId="8783">
        <row r="1">
          <cell r="A1" t="str">
            <v>wh</v>
          </cell>
        </row>
      </sheetData>
      <sheetData sheetId="8784"/>
      <sheetData sheetId="8785"/>
      <sheetData sheetId="8786"/>
      <sheetData sheetId="8787"/>
      <sheetData sheetId="8788"/>
      <sheetData sheetId="8789"/>
      <sheetData sheetId="8790">
        <row r="1">
          <cell r="A1" t="str">
            <v>wh</v>
          </cell>
        </row>
      </sheetData>
      <sheetData sheetId="8791"/>
      <sheetData sheetId="8792" refreshError="1"/>
      <sheetData sheetId="8793"/>
      <sheetData sheetId="8794"/>
      <sheetData sheetId="8795"/>
      <sheetData sheetId="8796"/>
      <sheetData sheetId="8797"/>
      <sheetData sheetId="8798"/>
      <sheetData sheetId="8799"/>
      <sheetData sheetId="8800" refreshError="1"/>
      <sheetData sheetId="8801">
        <row r="1">
          <cell r="B1" t="str">
            <v>Австралия</v>
          </cell>
        </row>
      </sheetData>
      <sheetData sheetId="8802" refreshError="1"/>
      <sheetData sheetId="8803" refreshError="1"/>
      <sheetData sheetId="8804" refreshError="1"/>
      <sheetData sheetId="8805" refreshError="1"/>
      <sheetData sheetId="8806" refreshError="1"/>
      <sheetData sheetId="8807" refreshError="1"/>
      <sheetData sheetId="8808" refreshError="1"/>
      <sheetData sheetId="8809" refreshError="1"/>
      <sheetData sheetId="8810" refreshError="1"/>
      <sheetData sheetId="8811" refreshError="1"/>
      <sheetData sheetId="8812" refreshError="1"/>
      <sheetData sheetId="8813" refreshError="1"/>
      <sheetData sheetId="8814" refreshError="1"/>
      <sheetData sheetId="8815" refreshError="1"/>
      <sheetData sheetId="8816" refreshError="1"/>
      <sheetData sheetId="8817" refreshError="1"/>
      <sheetData sheetId="8818" refreshError="1"/>
      <sheetData sheetId="8819" refreshError="1"/>
      <sheetData sheetId="8820" refreshError="1"/>
      <sheetData sheetId="8821" refreshError="1"/>
      <sheetData sheetId="8822" refreshError="1"/>
      <sheetData sheetId="8823" refreshError="1"/>
      <sheetData sheetId="8824" refreshError="1"/>
      <sheetData sheetId="8825" refreshError="1"/>
      <sheetData sheetId="8826" refreshError="1"/>
      <sheetData sheetId="8827" refreshError="1"/>
      <sheetData sheetId="8828" refreshError="1"/>
      <sheetData sheetId="8829" refreshError="1"/>
      <sheetData sheetId="8830" refreshError="1"/>
      <sheetData sheetId="8831" refreshError="1"/>
      <sheetData sheetId="8832" refreshError="1"/>
      <sheetData sheetId="8833" refreshError="1"/>
      <sheetData sheetId="8834" refreshError="1"/>
      <sheetData sheetId="8835" refreshError="1"/>
      <sheetData sheetId="8836" refreshError="1"/>
      <sheetData sheetId="8837" refreshError="1"/>
      <sheetData sheetId="8838" refreshError="1"/>
      <sheetData sheetId="8839" refreshError="1"/>
      <sheetData sheetId="8840" refreshError="1"/>
      <sheetData sheetId="8841" refreshError="1"/>
      <sheetData sheetId="8842" refreshError="1"/>
      <sheetData sheetId="8843" refreshError="1"/>
      <sheetData sheetId="8844" refreshError="1"/>
      <sheetData sheetId="8845" refreshError="1"/>
      <sheetData sheetId="8846" refreshError="1"/>
      <sheetData sheetId="8847" refreshError="1"/>
      <sheetData sheetId="8848" refreshError="1"/>
      <sheetData sheetId="8849" refreshError="1"/>
      <sheetData sheetId="8850" refreshError="1"/>
      <sheetData sheetId="8851" refreshError="1"/>
      <sheetData sheetId="8852" refreshError="1"/>
      <sheetData sheetId="8853" refreshError="1"/>
      <sheetData sheetId="8854" refreshError="1"/>
      <sheetData sheetId="8855" refreshError="1"/>
      <sheetData sheetId="8856" refreshError="1"/>
      <sheetData sheetId="8857" refreshError="1"/>
      <sheetData sheetId="8858" refreshError="1"/>
      <sheetData sheetId="8859" refreshError="1"/>
      <sheetData sheetId="8860" refreshError="1"/>
      <sheetData sheetId="8861" refreshError="1"/>
      <sheetData sheetId="8862" refreshError="1"/>
      <sheetData sheetId="8863" refreshError="1"/>
      <sheetData sheetId="8864" refreshError="1"/>
      <sheetData sheetId="8865" refreshError="1"/>
      <sheetData sheetId="8866" refreshError="1"/>
      <sheetData sheetId="8867" refreshError="1"/>
      <sheetData sheetId="8868" refreshError="1"/>
      <sheetData sheetId="8869" refreshError="1"/>
      <sheetData sheetId="8870" refreshError="1"/>
      <sheetData sheetId="8871" refreshError="1"/>
      <sheetData sheetId="8872" refreshError="1"/>
      <sheetData sheetId="8873" refreshError="1"/>
      <sheetData sheetId="8874" refreshError="1"/>
      <sheetData sheetId="8875" refreshError="1"/>
      <sheetData sheetId="8876" refreshError="1"/>
      <sheetData sheetId="8877" refreshError="1"/>
      <sheetData sheetId="8878" refreshError="1"/>
      <sheetData sheetId="8879" refreshError="1"/>
      <sheetData sheetId="8880" refreshError="1"/>
      <sheetData sheetId="8881" refreshError="1"/>
      <sheetData sheetId="8882" refreshError="1"/>
      <sheetData sheetId="8883" refreshError="1"/>
      <sheetData sheetId="8884" refreshError="1"/>
      <sheetData sheetId="8885" refreshError="1"/>
      <sheetData sheetId="8886" refreshError="1"/>
      <sheetData sheetId="8887" refreshError="1"/>
      <sheetData sheetId="8888" refreshError="1"/>
      <sheetData sheetId="8889" refreshError="1"/>
      <sheetData sheetId="8890" refreshError="1"/>
      <sheetData sheetId="8891" refreshError="1"/>
      <sheetData sheetId="8892" refreshError="1"/>
      <sheetData sheetId="8893" refreshError="1"/>
      <sheetData sheetId="8894" refreshError="1"/>
      <sheetData sheetId="8895"/>
      <sheetData sheetId="8896"/>
      <sheetData sheetId="8897"/>
      <sheetData sheetId="8898"/>
      <sheetData sheetId="8899"/>
      <sheetData sheetId="8900"/>
      <sheetData sheetId="8901">
        <row r="1">
          <cell r="D1">
            <v>4</v>
          </cell>
        </row>
      </sheetData>
      <sheetData sheetId="8902">
        <row r="1">
          <cell r="D1">
            <v>4</v>
          </cell>
        </row>
      </sheetData>
      <sheetData sheetId="8903">
        <row r="1">
          <cell r="D1">
            <v>4</v>
          </cell>
        </row>
      </sheetData>
      <sheetData sheetId="8904">
        <row r="1">
          <cell r="D1">
            <v>4</v>
          </cell>
        </row>
      </sheetData>
      <sheetData sheetId="8905"/>
      <sheetData sheetId="8906"/>
      <sheetData sheetId="8907"/>
      <sheetData sheetId="8908"/>
      <sheetData sheetId="8909">
        <row r="1">
          <cell r="D1">
            <v>4</v>
          </cell>
        </row>
      </sheetData>
      <sheetData sheetId="8910">
        <row r="1">
          <cell r="D1">
            <v>4</v>
          </cell>
        </row>
      </sheetData>
      <sheetData sheetId="8911">
        <row r="1">
          <cell r="D1">
            <v>4</v>
          </cell>
        </row>
      </sheetData>
      <sheetData sheetId="8912">
        <row r="1">
          <cell r="D1">
            <v>4</v>
          </cell>
        </row>
      </sheetData>
      <sheetData sheetId="8913"/>
      <sheetData sheetId="8914"/>
      <sheetData sheetId="8915"/>
      <sheetData sheetId="8916"/>
      <sheetData sheetId="8917">
        <row r="1">
          <cell r="D1">
            <v>4</v>
          </cell>
        </row>
      </sheetData>
      <sheetData sheetId="8918">
        <row r="1">
          <cell r="D1">
            <v>4</v>
          </cell>
        </row>
      </sheetData>
      <sheetData sheetId="8919">
        <row r="1">
          <cell r="D1">
            <v>4</v>
          </cell>
        </row>
      </sheetData>
      <sheetData sheetId="8920">
        <row r="1">
          <cell r="D1">
            <v>4</v>
          </cell>
        </row>
      </sheetData>
      <sheetData sheetId="8921"/>
      <sheetData sheetId="8922"/>
      <sheetData sheetId="8923"/>
      <sheetData sheetId="8924"/>
      <sheetData sheetId="8925">
        <row r="1">
          <cell r="D1">
            <v>4</v>
          </cell>
        </row>
      </sheetData>
      <sheetData sheetId="8926">
        <row r="1">
          <cell r="D1">
            <v>4</v>
          </cell>
        </row>
      </sheetData>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refreshError="1"/>
      <sheetData sheetId="8947" refreshError="1"/>
      <sheetData sheetId="8948" refreshError="1"/>
      <sheetData sheetId="8949" refreshError="1"/>
      <sheetData sheetId="8950" refreshError="1"/>
      <sheetData sheetId="8951" refreshError="1"/>
      <sheetData sheetId="8952" refreshError="1"/>
      <sheetData sheetId="8953" refreshError="1"/>
      <sheetData sheetId="8954" refreshError="1"/>
      <sheetData sheetId="8955" refreshError="1"/>
      <sheetData sheetId="8956" refreshError="1"/>
      <sheetData sheetId="8957" refreshError="1"/>
      <sheetData sheetId="8958" refreshError="1"/>
      <sheetData sheetId="8959" refreshError="1"/>
      <sheetData sheetId="8960" refreshError="1"/>
      <sheetData sheetId="8961" refreshError="1"/>
      <sheetData sheetId="8962" refreshError="1"/>
      <sheetData sheetId="8963" refreshError="1"/>
      <sheetData sheetId="8964" refreshError="1"/>
      <sheetData sheetId="8965" refreshError="1"/>
      <sheetData sheetId="8966" refreshError="1"/>
      <sheetData sheetId="8967" refreshError="1"/>
      <sheetData sheetId="8968" refreshError="1"/>
      <sheetData sheetId="8969" refreshError="1"/>
      <sheetData sheetId="8970" refreshError="1"/>
      <sheetData sheetId="8971" refreshError="1"/>
      <sheetData sheetId="8972" refreshError="1"/>
      <sheetData sheetId="8973" refreshError="1"/>
      <sheetData sheetId="8974" refreshError="1"/>
      <sheetData sheetId="8975" refreshError="1"/>
      <sheetData sheetId="8976" refreshError="1"/>
      <sheetData sheetId="8977" refreshError="1"/>
      <sheetData sheetId="8978" refreshError="1"/>
      <sheetData sheetId="8979" refreshError="1"/>
      <sheetData sheetId="8980" refreshError="1"/>
      <sheetData sheetId="8981" refreshError="1"/>
      <sheetData sheetId="8982" refreshError="1"/>
      <sheetData sheetId="8983" refreshError="1"/>
      <sheetData sheetId="8984" refreshError="1"/>
      <sheetData sheetId="8985" refreshError="1"/>
      <sheetData sheetId="8986" refreshError="1"/>
      <sheetData sheetId="8987" refreshError="1"/>
      <sheetData sheetId="8988" refreshError="1"/>
      <sheetData sheetId="8989" refreshError="1"/>
      <sheetData sheetId="8990" refreshError="1"/>
      <sheetData sheetId="8991" refreshError="1"/>
      <sheetData sheetId="8992" refreshError="1"/>
      <sheetData sheetId="8993" refreshError="1"/>
      <sheetData sheetId="8994" refreshError="1"/>
      <sheetData sheetId="8995" refreshError="1"/>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refreshError="1"/>
      <sheetData sheetId="9033" refreshError="1"/>
      <sheetData sheetId="9034" refreshError="1"/>
      <sheetData sheetId="9035" refreshError="1"/>
      <sheetData sheetId="9036" refreshError="1"/>
      <sheetData sheetId="9037" refreshError="1"/>
      <sheetData sheetId="9038" refreshError="1"/>
      <sheetData sheetId="9039" refreshError="1"/>
      <sheetData sheetId="9040" refreshError="1"/>
      <sheetData sheetId="9041" refreshError="1"/>
      <sheetData sheetId="9042" refreshError="1"/>
      <sheetData sheetId="9043" refreshError="1"/>
      <sheetData sheetId="9044" refreshError="1"/>
      <sheetData sheetId="9045" refreshError="1"/>
      <sheetData sheetId="9046" refreshError="1"/>
      <sheetData sheetId="9047" refreshError="1"/>
      <sheetData sheetId="9048" refreshError="1"/>
      <sheetData sheetId="9049" refreshError="1"/>
      <sheetData sheetId="9050" refreshError="1"/>
      <sheetData sheetId="9051" refreshError="1"/>
      <sheetData sheetId="9052" refreshError="1"/>
      <sheetData sheetId="9053" refreshError="1"/>
      <sheetData sheetId="9054" refreshError="1"/>
      <sheetData sheetId="9055" refreshError="1"/>
      <sheetData sheetId="9056" refreshError="1"/>
      <sheetData sheetId="9057" refreshError="1"/>
      <sheetData sheetId="9058" refreshError="1"/>
      <sheetData sheetId="9059" refreshError="1"/>
      <sheetData sheetId="9060" refreshError="1"/>
      <sheetData sheetId="9061" refreshError="1"/>
      <sheetData sheetId="9062" refreshError="1"/>
      <sheetData sheetId="9063" refreshError="1"/>
      <sheetData sheetId="9064" refreshError="1"/>
      <sheetData sheetId="9065" refreshError="1"/>
      <sheetData sheetId="9066" refreshError="1"/>
      <sheetData sheetId="9067" refreshError="1"/>
      <sheetData sheetId="9068" refreshError="1"/>
      <sheetData sheetId="9069" refreshError="1"/>
      <sheetData sheetId="9070" refreshError="1"/>
      <sheetData sheetId="9071" refreshError="1"/>
      <sheetData sheetId="9072" refreshError="1"/>
      <sheetData sheetId="9073" refreshError="1"/>
      <sheetData sheetId="9074" refreshError="1"/>
      <sheetData sheetId="9075" refreshError="1"/>
      <sheetData sheetId="9076" refreshError="1"/>
      <sheetData sheetId="9077" refreshError="1"/>
      <sheetData sheetId="9078" refreshError="1"/>
      <sheetData sheetId="9079" refreshError="1"/>
      <sheetData sheetId="9080" refreshError="1"/>
      <sheetData sheetId="9081" refreshError="1"/>
      <sheetData sheetId="9082" refreshError="1"/>
      <sheetData sheetId="9083" refreshError="1"/>
      <sheetData sheetId="9084" refreshError="1"/>
      <sheetData sheetId="9085" refreshError="1"/>
      <sheetData sheetId="9086" refreshError="1"/>
      <sheetData sheetId="9087" refreshError="1"/>
      <sheetData sheetId="9088" refreshError="1"/>
      <sheetData sheetId="9089" refreshError="1"/>
      <sheetData sheetId="9090" refreshError="1"/>
      <sheetData sheetId="9091" refreshError="1"/>
      <sheetData sheetId="9092" refreshError="1"/>
      <sheetData sheetId="9093" refreshError="1"/>
      <sheetData sheetId="9094" refreshError="1"/>
      <sheetData sheetId="9095" refreshError="1"/>
      <sheetData sheetId="9096" refreshError="1"/>
      <sheetData sheetId="9097" refreshError="1"/>
      <sheetData sheetId="9098" refreshError="1"/>
      <sheetData sheetId="9099" refreshError="1"/>
      <sheetData sheetId="9100" refreshError="1"/>
      <sheetData sheetId="9101" refreshError="1"/>
      <sheetData sheetId="9102" refreshError="1"/>
      <sheetData sheetId="9103" refreshError="1"/>
      <sheetData sheetId="9104" refreshError="1"/>
      <sheetData sheetId="9105" refreshError="1"/>
      <sheetData sheetId="9106" refreshError="1"/>
      <sheetData sheetId="9107" refreshError="1"/>
      <sheetData sheetId="9108" refreshError="1"/>
      <sheetData sheetId="9109" refreshError="1"/>
      <sheetData sheetId="9110" refreshError="1"/>
      <sheetData sheetId="9111" refreshError="1"/>
      <sheetData sheetId="9112" refreshError="1"/>
      <sheetData sheetId="9113" refreshError="1"/>
      <sheetData sheetId="9114" refreshError="1"/>
      <sheetData sheetId="9115" refreshError="1"/>
      <sheetData sheetId="9116" refreshError="1"/>
      <sheetData sheetId="9117" refreshError="1"/>
      <sheetData sheetId="9118" refreshError="1"/>
      <sheetData sheetId="9119" refreshError="1"/>
      <sheetData sheetId="9120" refreshError="1"/>
      <sheetData sheetId="9121" refreshError="1"/>
      <sheetData sheetId="9122" refreshError="1"/>
      <sheetData sheetId="9123" refreshError="1"/>
      <sheetData sheetId="9124" refreshError="1"/>
      <sheetData sheetId="9125" refreshError="1"/>
      <sheetData sheetId="9126" refreshError="1"/>
      <sheetData sheetId="9127" refreshError="1"/>
      <sheetData sheetId="9128" refreshError="1"/>
      <sheetData sheetId="9129" refreshError="1"/>
      <sheetData sheetId="9130" refreshError="1"/>
      <sheetData sheetId="9131" refreshError="1"/>
      <sheetData sheetId="9132" refreshError="1"/>
      <sheetData sheetId="9133" refreshError="1"/>
      <sheetData sheetId="9134" refreshError="1"/>
      <sheetData sheetId="9135" refreshError="1"/>
      <sheetData sheetId="9136" refreshError="1"/>
      <sheetData sheetId="9137" refreshError="1"/>
      <sheetData sheetId="9138" refreshError="1"/>
      <sheetData sheetId="9139" refreshError="1"/>
      <sheetData sheetId="9140" refreshError="1"/>
      <sheetData sheetId="9141" refreshError="1"/>
      <sheetData sheetId="9142" refreshError="1"/>
      <sheetData sheetId="9143" refreshError="1"/>
      <sheetData sheetId="9144" refreshError="1"/>
      <sheetData sheetId="9145" refreshError="1"/>
      <sheetData sheetId="9146" refreshError="1"/>
      <sheetData sheetId="9147" refreshError="1"/>
      <sheetData sheetId="9148" refreshError="1"/>
      <sheetData sheetId="9149" refreshError="1"/>
      <sheetData sheetId="9150" refreshError="1"/>
      <sheetData sheetId="9151" refreshError="1"/>
      <sheetData sheetId="9152" refreshError="1"/>
      <sheetData sheetId="9153" refreshError="1"/>
      <sheetData sheetId="9154" refreshError="1"/>
      <sheetData sheetId="9155" refreshError="1"/>
      <sheetData sheetId="9156" refreshError="1"/>
      <sheetData sheetId="9157" refreshError="1"/>
      <sheetData sheetId="9158" refreshError="1"/>
      <sheetData sheetId="9159" refreshError="1"/>
      <sheetData sheetId="9160" refreshError="1"/>
      <sheetData sheetId="9161" refreshError="1"/>
      <sheetData sheetId="9162" refreshError="1"/>
      <sheetData sheetId="9163" refreshError="1"/>
      <sheetData sheetId="9164" refreshError="1"/>
      <sheetData sheetId="9165" refreshError="1"/>
      <sheetData sheetId="9166" refreshError="1"/>
      <sheetData sheetId="9167" refreshError="1"/>
      <sheetData sheetId="9168" refreshError="1"/>
      <sheetData sheetId="9169" refreshError="1"/>
      <sheetData sheetId="9170" refreshError="1"/>
      <sheetData sheetId="9171" refreshError="1"/>
      <sheetData sheetId="9172" refreshError="1"/>
      <sheetData sheetId="9173" refreshError="1"/>
      <sheetData sheetId="9174" refreshError="1"/>
      <sheetData sheetId="9175" refreshError="1"/>
      <sheetData sheetId="9176" refreshError="1"/>
      <sheetData sheetId="9177" refreshError="1"/>
      <sheetData sheetId="9178" refreshError="1"/>
      <sheetData sheetId="9179" refreshError="1"/>
      <sheetData sheetId="9180" refreshError="1"/>
      <sheetData sheetId="9181" refreshError="1"/>
      <sheetData sheetId="9182" refreshError="1"/>
      <sheetData sheetId="9183" refreshError="1"/>
      <sheetData sheetId="9184" refreshError="1"/>
      <sheetData sheetId="9185" refreshError="1"/>
      <sheetData sheetId="9186" refreshError="1"/>
      <sheetData sheetId="9187" refreshError="1"/>
      <sheetData sheetId="9188" refreshError="1"/>
      <sheetData sheetId="9189" refreshError="1"/>
      <sheetData sheetId="9190" refreshError="1"/>
      <sheetData sheetId="9191" refreshError="1"/>
      <sheetData sheetId="9192" refreshError="1"/>
      <sheetData sheetId="9193" refreshError="1"/>
      <sheetData sheetId="9194" refreshError="1"/>
      <sheetData sheetId="9195" refreshError="1"/>
      <sheetData sheetId="9196" refreshError="1"/>
      <sheetData sheetId="9197" refreshError="1"/>
      <sheetData sheetId="9198" refreshError="1"/>
      <sheetData sheetId="9199" refreshError="1"/>
      <sheetData sheetId="9200" refreshError="1"/>
      <sheetData sheetId="9201" refreshError="1"/>
      <sheetData sheetId="9202" refreshError="1"/>
      <sheetData sheetId="9203" refreshError="1"/>
      <sheetData sheetId="9204" refreshError="1"/>
      <sheetData sheetId="9205" refreshError="1"/>
      <sheetData sheetId="9206" refreshError="1"/>
      <sheetData sheetId="9207" refreshError="1"/>
      <sheetData sheetId="9208" refreshError="1"/>
      <sheetData sheetId="9209" refreshError="1"/>
      <sheetData sheetId="9210" refreshError="1"/>
      <sheetData sheetId="9211" refreshError="1"/>
      <sheetData sheetId="9212" refreshError="1"/>
      <sheetData sheetId="9213" refreshError="1"/>
      <sheetData sheetId="9214" refreshError="1"/>
      <sheetData sheetId="9215" refreshError="1"/>
      <sheetData sheetId="9216" refreshError="1"/>
      <sheetData sheetId="9217" refreshError="1"/>
      <sheetData sheetId="9218" refreshError="1"/>
      <sheetData sheetId="9219" refreshError="1"/>
      <sheetData sheetId="9220" refreshError="1"/>
      <sheetData sheetId="9221" refreshError="1"/>
      <sheetData sheetId="9222" refreshError="1"/>
      <sheetData sheetId="9223" refreshError="1"/>
      <sheetData sheetId="9224" refreshError="1"/>
      <sheetData sheetId="9225"/>
      <sheetData sheetId="9226" refreshError="1"/>
      <sheetData sheetId="9227" refreshError="1"/>
      <sheetData sheetId="9228" refreshError="1"/>
      <sheetData sheetId="9229" refreshError="1"/>
      <sheetData sheetId="9230" refreshError="1"/>
      <sheetData sheetId="9231" refreshError="1"/>
      <sheetData sheetId="9232" refreshError="1"/>
      <sheetData sheetId="9233" refreshError="1"/>
      <sheetData sheetId="9234">
        <row r="31">
          <cell r="B31">
            <v>0</v>
          </cell>
        </row>
      </sheetData>
      <sheetData sheetId="9235"/>
      <sheetData sheetId="9236">
        <row r="31">
          <cell r="B31">
            <v>0</v>
          </cell>
        </row>
      </sheetData>
      <sheetData sheetId="9237"/>
      <sheetData sheetId="9238"/>
      <sheetData sheetId="9239"/>
      <sheetData sheetId="9240"/>
      <sheetData sheetId="9241"/>
      <sheetData sheetId="9242"/>
      <sheetData sheetId="9243"/>
      <sheetData sheetId="9244"/>
      <sheetData sheetId="9245"/>
      <sheetData sheetId="9246"/>
      <sheetData sheetId="9247" refreshError="1"/>
      <sheetData sheetId="9248" refreshError="1"/>
      <sheetData sheetId="9249" refreshError="1"/>
      <sheetData sheetId="9250" refreshError="1"/>
      <sheetData sheetId="9251" refreshError="1"/>
      <sheetData sheetId="9252" refreshError="1"/>
      <sheetData sheetId="9253" refreshError="1"/>
      <sheetData sheetId="9254" refreshError="1"/>
      <sheetData sheetId="9255" refreshError="1"/>
      <sheetData sheetId="9256" refreshError="1"/>
      <sheetData sheetId="9257" refreshError="1"/>
      <sheetData sheetId="9258" refreshError="1"/>
      <sheetData sheetId="9259" refreshError="1"/>
      <sheetData sheetId="9260" refreshError="1"/>
      <sheetData sheetId="9261" refreshError="1"/>
      <sheetData sheetId="9262" refreshError="1"/>
      <sheetData sheetId="9263" refreshError="1"/>
      <sheetData sheetId="9264" refreshError="1"/>
      <sheetData sheetId="9265" refreshError="1"/>
      <sheetData sheetId="9266" refreshError="1"/>
      <sheetData sheetId="9267" refreshError="1"/>
      <sheetData sheetId="9268" refreshError="1"/>
      <sheetData sheetId="9269" refreshError="1"/>
      <sheetData sheetId="9270" refreshError="1"/>
      <sheetData sheetId="9271" refreshError="1"/>
      <sheetData sheetId="9272" refreshError="1"/>
      <sheetData sheetId="9273" refreshError="1"/>
      <sheetData sheetId="9274" refreshError="1"/>
      <sheetData sheetId="9275" refreshError="1"/>
      <sheetData sheetId="9276" refreshError="1"/>
      <sheetData sheetId="9277" refreshError="1"/>
      <sheetData sheetId="9278" refreshError="1"/>
      <sheetData sheetId="9279" refreshError="1"/>
      <sheetData sheetId="9280" refreshError="1"/>
      <sheetData sheetId="9281" refreshError="1"/>
      <sheetData sheetId="9282" refreshError="1"/>
      <sheetData sheetId="9283" refreshError="1"/>
      <sheetData sheetId="9284" refreshError="1"/>
      <sheetData sheetId="9285" refreshError="1"/>
      <sheetData sheetId="9286" refreshError="1"/>
      <sheetData sheetId="9287" refreshError="1"/>
      <sheetData sheetId="9288" refreshError="1"/>
      <sheetData sheetId="9289" refreshError="1"/>
      <sheetData sheetId="9290"/>
      <sheetData sheetId="9291"/>
      <sheetData sheetId="9292"/>
      <sheetData sheetId="9293"/>
      <sheetData sheetId="9294"/>
      <sheetData sheetId="9295"/>
      <sheetData sheetId="9296"/>
      <sheetData sheetId="9297"/>
      <sheetData sheetId="9298"/>
      <sheetData sheetId="9299" refreshError="1"/>
      <sheetData sheetId="9300">
        <row r="4">
          <cell r="J4">
            <v>132.5</v>
          </cell>
        </row>
      </sheetData>
      <sheetData sheetId="9301">
        <row r="4">
          <cell r="J4">
            <v>132.5</v>
          </cell>
        </row>
      </sheetData>
      <sheetData sheetId="9302">
        <row r="4">
          <cell r="J4">
            <v>132.5</v>
          </cell>
        </row>
      </sheetData>
      <sheetData sheetId="9303">
        <row r="4">
          <cell r="J4">
            <v>132.5</v>
          </cell>
        </row>
      </sheetData>
      <sheetData sheetId="9304"/>
      <sheetData sheetId="9305" refreshError="1"/>
      <sheetData sheetId="9306"/>
      <sheetData sheetId="9307"/>
      <sheetData sheetId="9308"/>
      <sheetData sheetId="9309"/>
      <sheetData sheetId="9310"/>
      <sheetData sheetId="9311"/>
      <sheetData sheetId="9312"/>
      <sheetData sheetId="9313"/>
      <sheetData sheetId="9314"/>
      <sheetData sheetId="9315"/>
      <sheetData sheetId="9316" refreshError="1"/>
      <sheetData sheetId="9317" refreshError="1"/>
      <sheetData sheetId="9318" refreshError="1"/>
      <sheetData sheetId="9319"/>
      <sheetData sheetId="9320"/>
      <sheetData sheetId="9321"/>
      <sheetData sheetId="9322">
        <row r="13">
          <cell r="K13">
            <v>25</v>
          </cell>
        </row>
      </sheetData>
      <sheetData sheetId="9323"/>
      <sheetData sheetId="9324">
        <row r="13">
          <cell r="K13">
            <v>25</v>
          </cell>
        </row>
      </sheetData>
      <sheetData sheetId="9325"/>
      <sheetData sheetId="9326"/>
      <sheetData sheetId="9327" refreshError="1"/>
      <sheetData sheetId="9328" refreshError="1"/>
      <sheetData sheetId="9329" refreshError="1"/>
      <sheetData sheetId="9330" refreshError="1"/>
      <sheetData sheetId="9331" refreshError="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refreshError="1"/>
      <sheetData sheetId="9348" refreshError="1"/>
      <sheetData sheetId="9349" refreshError="1"/>
      <sheetData sheetId="9350" refreshError="1"/>
      <sheetData sheetId="9351" refreshError="1"/>
      <sheetData sheetId="9352" refreshError="1"/>
      <sheetData sheetId="9353" refreshError="1"/>
      <sheetData sheetId="9354" refreshError="1"/>
      <sheetData sheetId="9355" refreshError="1"/>
      <sheetData sheetId="9356"/>
      <sheetData sheetId="9357" refreshError="1"/>
      <sheetData sheetId="9358" refreshError="1"/>
      <sheetData sheetId="9359" refreshError="1"/>
      <sheetData sheetId="9360" refreshError="1"/>
      <sheetData sheetId="9361" refreshError="1"/>
      <sheetData sheetId="9362" refreshError="1"/>
      <sheetData sheetId="9363" refreshError="1"/>
      <sheetData sheetId="9364" refreshError="1"/>
      <sheetData sheetId="9365" refreshError="1"/>
      <sheetData sheetId="9366" refreshError="1"/>
      <sheetData sheetId="9367" refreshError="1"/>
      <sheetData sheetId="9368" refreshError="1"/>
      <sheetData sheetId="9369" refreshError="1"/>
      <sheetData sheetId="9370" refreshError="1"/>
      <sheetData sheetId="9371" refreshError="1"/>
      <sheetData sheetId="9372" refreshError="1"/>
      <sheetData sheetId="9373" refreshError="1"/>
      <sheetData sheetId="9374" refreshError="1"/>
      <sheetData sheetId="9375" refreshError="1"/>
      <sheetData sheetId="9376" refreshError="1"/>
      <sheetData sheetId="9377" refreshError="1"/>
      <sheetData sheetId="9378" refreshError="1"/>
      <sheetData sheetId="9379" refreshError="1"/>
      <sheetData sheetId="9380" refreshError="1"/>
      <sheetData sheetId="9381" refreshError="1"/>
      <sheetData sheetId="9382" refreshError="1"/>
      <sheetData sheetId="9383" refreshError="1"/>
      <sheetData sheetId="9384" refreshError="1"/>
      <sheetData sheetId="9385" refreshError="1"/>
      <sheetData sheetId="9386" refreshError="1"/>
      <sheetData sheetId="9387" refreshError="1"/>
      <sheetData sheetId="9388" refreshError="1"/>
      <sheetData sheetId="9389" refreshError="1"/>
      <sheetData sheetId="9390" refreshError="1"/>
      <sheetData sheetId="9391" refreshError="1"/>
      <sheetData sheetId="9392" refreshError="1"/>
      <sheetData sheetId="9393" refreshError="1"/>
      <sheetData sheetId="9394" refreshError="1"/>
      <sheetData sheetId="9395" refreshError="1"/>
      <sheetData sheetId="9396" refreshError="1"/>
      <sheetData sheetId="9397" refreshError="1"/>
      <sheetData sheetId="9398" refreshError="1"/>
      <sheetData sheetId="9399" refreshError="1"/>
      <sheetData sheetId="9400" refreshError="1"/>
      <sheetData sheetId="9401" refreshError="1"/>
      <sheetData sheetId="9402" refreshError="1"/>
      <sheetData sheetId="9403" refreshError="1"/>
      <sheetData sheetId="9404" refreshError="1"/>
      <sheetData sheetId="9405" refreshError="1"/>
      <sheetData sheetId="9406" refreshError="1"/>
      <sheetData sheetId="9407" refreshError="1"/>
      <sheetData sheetId="9408" refreshError="1"/>
      <sheetData sheetId="9409" refreshError="1"/>
      <sheetData sheetId="9410" refreshError="1"/>
      <sheetData sheetId="9411" refreshError="1"/>
      <sheetData sheetId="9412" refreshError="1"/>
      <sheetData sheetId="9413" refreshError="1"/>
      <sheetData sheetId="9414" refreshError="1"/>
      <sheetData sheetId="9415" refreshError="1"/>
      <sheetData sheetId="9416" refreshError="1"/>
      <sheetData sheetId="9417" refreshError="1"/>
      <sheetData sheetId="9418" refreshError="1"/>
      <sheetData sheetId="9419" refreshError="1"/>
      <sheetData sheetId="9420" refreshError="1"/>
      <sheetData sheetId="9421" refreshError="1"/>
      <sheetData sheetId="9422" refreshError="1"/>
      <sheetData sheetId="9423" refreshError="1"/>
      <sheetData sheetId="9424" refreshError="1"/>
      <sheetData sheetId="9425" refreshError="1"/>
      <sheetData sheetId="9426" refreshError="1"/>
      <sheetData sheetId="9427" refreshError="1"/>
      <sheetData sheetId="9428" refreshError="1"/>
      <sheetData sheetId="9429" refreshError="1"/>
      <sheetData sheetId="9430" refreshError="1"/>
      <sheetData sheetId="9431" refreshError="1"/>
      <sheetData sheetId="9432" refreshError="1"/>
      <sheetData sheetId="9433" refreshError="1"/>
      <sheetData sheetId="9434" refreshError="1"/>
      <sheetData sheetId="9435" refreshError="1"/>
      <sheetData sheetId="9436" refreshError="1"/>
      <sheetData sheetId="9437" refreshError="1"/>
      <sheetData sheetId="9438" refreshError="1"/>
      <sheetData sheetId="9439" refreshError="1"/>
      <sheetData sheetId="9440" refreshError="1"/>
      <sheetData sheetId="9441" refreshError="1"/>
      <sheetData sheetId="9442" refreshError="1"/>
      <sheetData sheetId="9443" refreshError="1"/>
      <sheetData sheetId="9444" refreshError="1"/>
      <sheetData sheetId="9445" refreshError="1"/>
      <sheetData sheetId="9446" refreshError="1"/>
      <sheetData sheetId="9447" refreshError="1"/>
      <sheetData sheetId="9448" refreshError="1"/>
      <sheetData sheetId="9449" refreshError="1"/>
      <sheetData sheetId="9450" refreshError="1"/>
      <sheetData sheetId="9451" refreshError="1"/>
      <sheetData sheetId="9452" refreshError="1"/>
      <sheetData sheetId="9453" refreshError="1"/>
      <sheetData sheetId="9454" refreshError="1"/>
      <sheetData sheetId="9455" refreshError="1"/>
      <sheetData sheetId="9456"/>
      <sheetData sheetId="9457"/>
      <sheetData sheetId="9458"/>
      <sheetData sheetId="9459"/>
      <sheetData sheetId="9460"/>
      <sheetData sheetId="9461"/>
      <sheetData sheetId="9462"/>
      <sheetData sheetId="9463"/>
      <sheetData sheetId="9464"/>
      <sheetData sheetId="9465" refreshError="1"/>
      <sheetData sheetId="9466" refreshError="1"/>
      <sheetData sheetId="9467" refreshError="1"/>
      <sheetData sheetId="9468" refreshError="1"/>
      <sheetData sheetId="9469" refreshError="1"/>
      <sheetData sheetId="9470" refreshError="1"/>
      <sheetData sheetId="9471" refreshError="1"/>
      <sheetData sheetId="9472" refreshError="1"/>
      <sheetData sheetId="9473" refreshError="1"/>
      <sheetData sheetId="9474" refreshError="1"/>
      <sheetData sheetId="9475" refreshError="1"/>
      <sheetData sheetId="9476" refreshError="1"/>
      <sheetData sheetId="9477" refreshError="1"/>
      <sheetData sheetId="9478" refreshError="1"/>
      <sheetData sheetId="9479" refreshError="1"/>
      <sheetData sheetId="9480" refreshError="1"/>
      <sheetData sheetId="9481" refreshError="1"/>
      <sheetData sheetId="9482" refreshError="1"/>
      <sheetData sheetId="9483" refreshError="1"/>
      <sheetData sheetId="9484" refreshError="1"/>
      <sheetData sheetId="9485" refreshError="1"/>
      <sheetData sheetId="9486" refreshError="1"/>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refreshError="1"/>
      <sheetData sheetId="9502" refreshError="1"/>
      <sheetData sheetId="9503" refreshError="1"/>
      <sheetData sheetId="9504"/>
      <sheetData sheetId="9505"/>
      <sheetData sheetId="9506"/>
      <sheetData sheetId="9507"/>
      <sheetData sheetId="9508"/>
      <sheetData sheetId="9509"/>
      <sheetData sheetId="9510"/>
      <sheetData sheetId="9511"/>
      <sheetData sheetId="9512"/>
      <sheetData sheetId="9513"/>
      <sheetData sheetId="9514">
        <row r="1">
          <cell r="A1" t="str">
            <v>Downloaded from BI Publisher</v>
          </cell>
        </row>
      </sheetData>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refreshError="1"/>
      <sheetData sheetId="9534" refreshError="1"/>
      <sheetData sheetId="9535" refreshError="1"/>
      <sheetData sheetId="9536" refreshError="1"/>
      <sheetData sheetId="9537" refreshError="1"/>
      <sheetData sheetId="9538" refreshError="1"/>
      <sheetData sheetId="9539" refreshError="1"/>
      <sheetData sheetId="9540" refreshError="1"/>
      <sheetData sheetId="9541" refreshError="1"/>
      <sheetData sheetId="9542" refreshError="1"/>
      <sheetData sheetId="9543" refreshError="1"/>
      <sheetData sheetId="9544" refreshError="1"/>
      <sheetData sheetId="9545" refreshError="1"/>
      <sheetData sheetId="9546" refreshError="1"/>
      <sheetData sheetId="9547" refreshError="1"/>
      <sheetData sheetId="9548" refreshError="1"/>
      <sheetData sheetId="9549" refreshError="1"/>
      <sheetData sheetId="9550" refreshError="1"/>
      <sheetData sheetId="9551" refreshError="1"/>
      <sheetData sheetId="9552" refreshError="1"/>
      <sheetData sheetId="9553" refreshError="1"/>
      <sheetData sheetId="9554" refreshError="1"/>
      <sheetData sheetId="9555" refreshError="1"/>
      <sheetData sheetId="9556" refreshError="1"/>
      <sheetData sheetId="9557" refreshError="1"/>
      <sheetData sheetId="9558" refreshError="1"/>
      <sheetData sheetId="9559" refreshError="1"/>
      <sheetData sheetId="9560" refreshError="1"/>
      <sheetData sheetId="9561" refreshError="1"/>
      <sheetData sheetId="9562" refreshError="1"/>
      <sheetData sheetId="9563" refreshError="1"/>
      <sheetData sheetId="9564" refreshError="1"/>
      <sheetData sheetId="9565" refreshError="1"/>
      <sheetData sheetId="9566" refreshError="1"/>
      <sheetData sheetId="9567" refreshError="1"/>
      <sheetData sheetId="9568" refreshError="1"/>
      <sheetData sheetId="9569" refreshError="1"/>
      <sheetData sheetId="9570" refreshError="1"/>
      <sheetData sheetId="9571"/>
      <sheetData sheetId="9572" refreshError="1"/>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row r="11">
          <cell r="B11" t="str">
            <v>USD</v>
          </cell>
        </row>
      </sheetData>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refreshError="1"/>
      <sheetData sheetId="9719" refreshError="1"/>
      <sheetData sheetId="9720" refreshError="1"/>
      <sheetData sheetId="9721" refreshError="1"/>
      <sheetData sheetId="9722"/>
      <sheetData sheetId="9723"/>
      <sheetData sheetId="9724" refreshError="1"/>
      <sheetData sheetId="9725" refreshError="1"/>
      <sheetData sheetId="9726" refreshError="1"/>
      <sheetData sheetId="9727"/>
      <sheetData sheetId="9728"/>
      <sheetData sheetId="9729"/>
      <sheetData sheetId="9730" refreshError="1"/>
      <sheetData sheetId="9731" refreshError="1"/>
      <sheetData sheetId="9732" refreshError="1"/>
      <sheetData sheetId="9733" refreshError="1"/>
      <sheetData sheetId="9734" refreshError="1"/>
      <sheetData sheetId="9735" refreshError="1"/>
      <sheetData sheetId="9736"/>
      <sheetData sheetId="9737">
        <row r="1">
          <cell r="A1" t="str">
            <v>Корзина (раскрытие)</v>
          </cell>
        </row>
      </sheetData>
      <sheetData sheetId="9738" refreshError="1"/>
      <sheetData sheetId="9739" refreshError="1"/>
      <sheetData sheetId="9740" refreshError="1"/>
      <sheetData sheetId="9741" refreshError="1"/>
      <sheetData sheetId="9742" refreshError="1"/>
      <sheetData sheetId="9743" refreshError="1"/>
      <sheetData sheetId="9744" refreshError="1"/>
      <sheetData sheetId="9745" refreshError="1"/>
      <sheetData sheetId="9746" refreshError="1"/>
      <sheetData sheetId="9747" refreshError="1"/>
      <sheetData sheetId="9748" refreshError="1"/>
      <sheetData sheetId="9749" refreshError="1"/>
      <sheetData sheetId="9750" refreshError="1"/>
      <sheetData sheetId="9751" refreshError="1"/>
      <sheetData sheetId="9752" refreshError="1"/>
      <sheetData sheetId="9753" refreshError="1"/>
      <sheetData sheetId="9754" refreshError="1"/>
      <sheetData sheetId="9755" refreshError="1"/>
      <sheetData sheetId="9756" refreshError="1"/>
      <sheetData sheetId="9757" refreshError="1"/>
      <sheetData sheetId="9758" refreshError="1"/>
      <sheetData sheetId="9759" refreshError="1"/>
      <sheetData sheetId="9760" refreshError="1"/>
      <sheetData sheetId="9761" refreshError="1"/>
      <sheetData sheetId="9762" refreshError="1"/>
      <sheetData sheetId="9763" refreshError="1"/>
      <sheetData sheetId="9764" refreshError="1"/>
      <sheetData sheetId="9765" refreshError="1"/>
      <sheetData sheetId="9766" refreshError="1"/>
      <sheetData sheetId="9767" refreshError="1"/>
      <sheetData sheetId="9768" refreshError="1"/>
      <sheetData sheetId="9769" refreshError="1"/>
      <sheetData sheetId="9770" refreshError="1"/>
      <sheetData sheetId="9771" refreshError="1"/>
      <sheetData sheetId="9772" refreshError="1"/>
      <sheetData sheetId="9773" refreshError="1"/>
      <sheetData sheetId="9774" refreshError="1"/>
      <sheetData sheetId="9775" refreshError="1"/>
      <sheetData sheetId="9776" refreshError="1"/>
      <sheetData sheetId="9777"/>
      <sheetData sheetId="9778"/>
      <sheetData sheetId="9779"/>
      <sheetData sheetId="9780"/>
      <sheetData sheetId="9781"/>
      <sheetData sheetId="9782"/>
      <sheetData sheetId="9783"/>
      <sheetData sheetId="9784"/>
      <sheetData sheetId="9785" refreshError="1"/>
      <sheetData sheetId="9786" refreshError="1"/>
      <sheetData sheetId="9787" refreshError="1"/>
      <sheetData sheetId="9788" refreshError="1"/>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refreshError="1"/>
      <sheetData sheetId="9809" refreshError="1"/>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row r="8">
          <cell r="C8">
            <v>2</v>
          </cell>
        </row>
      </sheetData>
      <sheetData sheetId="9857">
        <row r="14">
          <cell r="M14">
            <v>1</v>
          </cell>
        </row>
      </sheetData>
      <sheetData sheetId="9858">
        <row r="10">
          <cell r="E10">
            <v>1</v>
          </cell>
        </row>
      </sheetData>
      <sheetData sheetId="9859"/>
      <sheetData sheetId="9860"/>
      <sheetData sheetId="9861"/>
      <sheetData sheetId="9862"/>
      <sheetData sheetId="9863"/>
      <sheetData sheetId="9864"/>
      <sheetData sheetId="9865"/>
      <sheetData sheetId="9866"/>
      <sheetData sheetId="9867"/>
      <sheetData sheetId="9868">
        <row r="10">
          <cell r="G10" t="str">
            <v>USD</v>
          </cell>
        </row>
      </sheetData>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refreshError="1"/>
      <sheetData sheetId="9888" refreshError="1"/>
      <sheetData sheetId="9889" refreshError="1"/>
      <sheetData sheetId="9890" refreshError="1"/>
      <sheetData sheetId="9891" refreshError="1"/>
      <sheetData sheetId="9892" refreshError="1"/>
      <sheetData sheetId="9893" refreshError="1"/>
      <sheetData sheetId="9894" refreshError="1"/>
      <sheetData sheetId="9895">
        <row r="3">
          <cell r="D3">
            <v>38442</v>
          </cell>
        </row>
      </sheetData>
      <sheetData sheetId="9896" refreshError="1"/>
      <sheetData sheetId="9897" refreshError="1"/>
      <sheetData sheetId="9898" refreshError="1"/>
      <sheetData sheetId="9899" refreshError="1"/>
      <sheetData sheetId="9900" refreshError="1"/>
      <sheetData sheetId="9901" refreshError="1"/>
      <sheetData sheetId="9902" refreshError="1"/>
      <sheetData sheetId="9903" refreshError="1"/>
      <sheetData sheetId="9904" refreshError="1"/>
      <sheetData sheetId="9905" refreshError="1"/>
      <sheetData sheetId="9906"/>
      <sheetData sheetId="9907"/>
      <sheetData sheetId="9908"/>
      <sheetData sheetId="9909" refreshError="1"/>
      <sheetData sheetId="9910" refreshError="1"/>
      <sheetData sheetId="9911" refreshError="1"/>
      <sheetData sheetId="9912"/>
      <sheetData sheetId="9913" refreshError="1"/>
      <sheetData sheetId="9914" refreshError="1"/>
      <sheetData sheetId="9915" refreshError="1"/>
      <sheetData sheetId="9916"/>
      <sheetData sheetId="9917">
        <row r="2">
          <cell r="B2">
            <v>1</v>
          </cell>
        </row>
      </sheetData>
      <sheetData sheetId="9918" refreshError="1"/>
      <sheetData sheetId="9919" refreshError="1"/>
      <sheetData sheetId="9920" refreshError="1"/>
      <sheetData sheetId="9921"/>
      <sheetData sheetId="9922" refreshError="1"/>
      <sheetData sheetId="9923" refreshError="1"/>
      <sheetData sheetId="9924" refreshError="1"/>
      <sheetData sheetId="9925" refreshError="1"/>
      <sheetData sheetId="9926" refreshError="1"/>
      <sheetData sheetId="9927" refreshError="1"/>
      <sheetData sheetId="9928" refreshError="1"/>
      <sheetData sheetId="9929"/>
      <sheetData sheetId="9930" refreshError="1"/>
      <sheetData sheetId="9931" refreshError="1"/>
      <sheetData sheetId="9932" refreshError="1"/>
      <sheetData sheetId="9933" refreshError="1"/>
      <sheetData sheetId="9934" refreshError="1"/>
      <sheetData sheetId="9935" refreshError="1"/>
      <sheetData sheetId="9936" refreshError="1"/>
      <sheetData sheetId="9937" refreshError="1"/>
      <sheetData sheetId="9938" refreshError="1"/>
      <sheetData sheetId="9939" refreshError="1"/>
      <sheetData sheetId="9940" refreshError="1"/>
      <sheetData sheetId="9941" refreshError="1"/>
      <sheetData sheetId="9942" refreshError="1"/>
      <sheetData sheetId="9943" refreshError="1"/>
      <sheetData sheetId="9944" refreshError="1"/>
      <sheetData sheetId="9945" refreshError="1"/>
      <sheetData sheetId="9946" refreshError="1"/>
      <sheetData sheetId="9947" refreshError="1"/>
      <sheetData sheetId="9948" refreshError="1"/>
      <sheetData sheetId="9949" refreshError="1"/>
      <sheetData sheetId="9950" refreshError="1"/>
      <sheetData sheetId="9951" refreshError="1"/>
      <sheetData sheetId="9952" refreshError="1"/>
      <sheetData sheetId="9953" refreshError="1"/>
      <sheetData sheetId="9954" refreshError="1"/>
      <sheetData sheetId="9955" refreshError="1"/>
      <sheetData sheetId="9956" refreshError="1"/>
      <sheetData sheetId="9957" refreshError="1"/>
      <sheetData sheetId="9958" refreshError="1"/>
      <sheetData sheetId="9959" refreshError="1"/>
      <sheetData sheetId="9960" refreshError="1"/>
      <sheetData sheetId="9961" refreshError="1"/>
      <sheetData sheetId="9962" refreshError="1"/>
      <sheetData sheetId="9963" refreshError="1"/>
      <sheetData sheetId="9964" refreshError="1"/>
      <sheetData sheetId="9965" refreshError="1"/>
      <sheetData sheetId="9966" refreshError="1"/>
      <sheetData sheetId="9967" refreshError="1"/>
      <sheetData sheetId="9968" refreshError="1"/>
      <sheetData sheetId="9969" refreshError="1"/>
      <sheetData sheetId="9970" refreshError="1"/>
      <sheetData sheetId="9971" refreshError="1"/>
      <sheetData sheetId="9972" refreshError="1"/>
      <sheetData sheetId="9973" refreshError="1"/>
      <sheetData sheetId="9974" refreshError="1"/>
      <sheetData sheetId="9975" refreshError="1"/>
      <sheetData sheetId="9976" refreshError="1"/>
      <sheetData sheetId="9977" refreshError="1"/>
      <sheetData sheetId="9978" refreshError="1"/>
      <sheetData sheetId="9979" refreshError="1"/>
      <sheetData sheetId="9980" refreshError="1"/>
      <sheetData sheetId="9981" refreshError="1"/>
      <sheetData sheetId="9982" refreshError="1"/>
      <sheetData sheetId="9983" refreshError="1"/>
      <sheetData sheetId="9984" refreshError="1"/>
      <sheetData sheetId="9985" refreshError="1"/>
      <sheetData sheetId="9986" refreshError="1"/>
      <sheetData sheetId="9987" refreshError="1"/>
      <sheetData sheetId="9988" refreshError="1"/>
      <sheetData sheetId="9989" refreshError="1"/>
      <sheetData sheetId="9990">
        <row r="5">
          <cell r="D5" t="str">
            <v>DEMO</v>
          </cell>
        </row>
      </sheetData>
      <sheetData sheetId="9991"/>
      <sheetData sheetId="9992" refreshError="1"/>
      <sheetData sheetId="9993" refreshError="1"/>
      <sheetData sheetId="9994" refreshError="1"/>
      <sheetData sheetId="9995" refreshError="1"/>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refreshError="1"/>
      <sheetData sheetId="10011" refreshError="1"/>
      <sheetData sheetId="10012" refreshError="1"/>
      <sheetData sheetId="10013">
        <row r="1">
          <cell r="A1" t="str">
            <v>Kolzhan - Cash Flow</v>
          </cell>
        </row>
      </sheetData>
      <sheetData sheetId="10014" refreshError="1"/>
      <sheetData sheetId="10015" refreshError="1"/>
      <sheetData sheetId="10016" refreshError="1"/>
      <sheetData sheetId="10017" refreshError="1"/>
      <sheetData sheetId="10018">
        <row r="1">
          <cell r="A1" t="str">
            <v>Fiscal Terms</v>
          </cell>
        </row>
      </sheetData>
      <sheetData sheetId="10019" refreshError="1"/>
      <sheetData sheetId="10020" refreshError="1"/>
      <sheetData sheetId="10021" refreshError="1"/>
      <sheetData sheetId="10022" refreshError="1"/>
      <sheetData sheetId="10023"/>
      <sheetData sheetId="10024" refreshError="1"/>
      <sheetData sheetId="10025" refreshError="1"/>
      <sheetData sheetId="10026" refreshError="1"/>
      <sheetData sheetId="10027" refreshError="1"/>
      <sheetData sheetId="10028" refreshError="1"/>
      <sheetData sheetId="10029"/>
      <sheetData sheetId="10030"/>
      <sheetData sheetId="10031"/>
      <sheetData sheetId="10032"/>
      <sheetData sheetId="10033" refreshError="1"/>
      <sheetData sheetId="10034" refreshError="1"/>
      <sheetData sheetId="10035" refreshError="1"/>
      <sheetData sheetId="10036" refreshError="1"/>
      <sheetData sheetId="10037" refreshError="1"/>
      <sheetData sheetId="10038" refreshError="1"/>
      <sheetData sheetId="10039" refreshError="1"/>
      <sheetData sheetId="10040" refreshError="1"/>
      <sheetData sheetId="10041" refreshError="1"/>
      <sheetData sheetId="10042" refreshError="1"/>
      <sheetData sheetId="10043" refreshError="1"/>
      <sheetData sheetId="10044" refreshError="1"/>
      <sheetData sheetId="10045" refreshError="1"/>
      <sheetData sheetId="10046" refreshError="1"/>
      <sheetData sheetId="10047" refreshError="1"/>
      <sheetData sheetId="10048" refreshError="1"/>
      <sheetData sheetId="10049" refreshError="1"/>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refreshError="1"/>
      <sheetData sheetId="10098" refreshError="1"/>
      <sheetData sheetId="10099" refreshError="1"/>
      <sheetData sheetId="10100" refreshError="1"/>
      <sheetData sheetId="10101" refreshError="1"/>
      <sheetData sheetId="10102" refreshError="1"/>
      <sheetData sheetId="10103" refreshError="1"/>
      <sheetData sheetId="10104" refreshError="1"/>
      <sheetData sheetId="10105" refreshError="1"/>
      <sheetData sheetId="10106" refreshError="1"/>
      <sheetData sheetId="10107" refreshError="1"/>
      <sheetData sheetId="10108" refreshError="1"/>
      <sheetData sheetId="10109" refreshError="1"/>
      <sheetData sheetId="10110" refreshError="1"/>
      <sheetData sheetId="10111" refreshError="1"/>
      <sheetData sheetId="10112" refreshError="1"/>
      <sheetData sheetId="10113" refreshError="1"/>
      <sheetData sheetId="10114" refreshError="1"/>
      <sheetData sheetId="10115" refreshError="1"/>
      <sheetData sheetId="10116" refreshError="1"/>
      <sheetData sheetId="10117" refreshError="1"/>
      <sheetData sheetId="10118" refreshError="1"/>
      <sheetData sheetId="10119" refreshError="1"/>
      <sheetData sheetId="10120" refreshError="1"/>
      <sheetData sheetId="10121" refreshError="1"/>
      <sheetData sheetId="10122" refreshError="1"/>
      <sheetData sheetId="10123" refreshError="1"/>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refreshError="1"/>
      <sheetData sheetId="10165" refreshError="1"/>
      <sheetData sheetId="10166" refreshError="1"/>
      <sheetData sheetId="10167" refreshError="1"/>
      <sheetData sheetId="10168" refreshError="1"/>
      <sheetData sheetId="10169" refreshError="1"/>
      <sheetData sheetId="10170" refreshError="1"/>
      <sheetData sheetId="10171" refreshError="1"/>
      <sheetData sheetId="10172" refreshError="1"/>
      <sheetData sheetId="10173" refreshError="1"/>
      <sheetData sheetId="10174" refreshError="1"/>
      <sheetData sheetId="10175" refreshError="1"/>
      <sheetData sheetId="10176" refreshError="1"/>
      <sheetData sheetId="10177" refreshError="1"/>
      <sheetData sheetId="10178" refreshError="1"/>
      <sheetData sheetId="10179" refreshError="1"/>
      <sheetData sheetId="10180" refreshError="1"/>
      <sheetData sheetId="10181" refreshError="1"/>
      <sheetData sheetId="10182" refreshError="1"/>
      <sheetData sheetId="10183" refreshError="1"/>
      <sheetData sheetId="10184" refreshError="1"/>
      <sheetData sheetId="10185" refreshError="1"/>
      <sheetData sheetId="10186" refreshError="1"/>
      <sheetData sheetId="10187" refreshError="1"/>
      <sheetData sheetId="10188" refreshError="1"/>
      <sheetData sheetId="10189" refreshError="1"/>
      <sheetData sheetId="10190" refreshError="1"/>
      <sheetData sheetId="10191" refreshError="1"/>
      <sheetData sheetId="10192" refreshError="1"/>
      <sheetData sheetId="10193" refreshError="1"/>
      <sheetData sheetId="10194" refreshError="1"/>
      <sheetData sheetId="10195" refreshError="1"/>
      <sheetData sheetId="10196" refreshError="1"/>
      <sheetData sheetId="10197" refreshError="1"/>
      <sheetData sheetId="10198" refreshError="1"/>
      <sheetData sheetId="10199" refreshError="1"/>
      <sheetData sheetId="10200" refreshError="1"/>
      <sheetData sheetId="10201" refreshError="1"/>
      <sheetData sheetId="10202" refreshError="1"/>
      <sheetData sheetId="10203" refreshError="1"/>
      <sheetData sheetId="10204" refreshError="1"/>
      <sheetData sheetId="10205"/>
      <sheetData sheetId="10206" refreshError="1"/>
      <sheetData sheetId="10207" refreshError="1"/>
      <sheetData sheetId="10208" refreshError="1"/>
      <sheetData sheetId="10209" refreshError="1"/>
      <sheetData sheetId="10210" refreshError="1"/>
      <sheetData sheetId="10211" refreshError="1"/>
      <sheetData sheetId="10212" refreshError="1"/>
      <sheetData sheetId="10213" refreshError="1"/>
      <sheetData sheetId="10214" refreshError="1"/>
      <sheetData sheetId="10215" refreshError="1"/>
      <sheetData sheetId="10216" refreshError="1"/>
      <sheetData sheetId="10217" refreshError="1"/>
      <sheetData sheetId="10218" refreshError="1"/>
      <sheetData sheetId="10219" refreshError="1"/>
      <sheetData sheetId="10220" refreshError="1"/>
      <sheetData sheetId="10221" refreshError="1"/>
      <sheetData sheetId="10222" refreshError="1"/>
      <sheetData sheetId="10223" refreshError="1"/>
      <sheetData sheetId="10224" refreshError="1"/>
      <sheetData sheetId="10225" refreshError="1"/>
      <sheetData sheetId="10226" refreshError="1"/>
      <sheetData sheetId="10227" refreshError="1"/>
      <sheetData sheetId="10228" refreshError="1"/>
      <sheetData sheetId="10229" refreshError="1"/>
      <sheetData sheetId="10230" refreshError="1"/>
      <sheetData sheetId="10231"/>
      <sheetData sheetId="10232" refreshError="1"/>
      <sheetData sheetId="10233"/>
      <sheetData sheetId="10234"/>
      <sheetData sheetId="10235"/>
      <sheetData sheetId="10236"/>
      <sheetData sheetId="10237"/>
      <sheetData sheetId="10238"/>
      <sheetData sheetId="10239"/>
      <sheetData sheetId="10240"/>
      <sheetData sheetId="10241" refreshError="1"/>
      <sheetData sheetId="10242"/>
      <sheetData sheetId="10243">
        <row r="47">
          <cell r="D47">
            <v>0.15</v>
          </cell>
        </row>
      </sheetData>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refreshError="1"/>
      <sheetData sheetId="10279" refreshError="1"/>
      <sheetData sheetId="10280"/>
      <sheetData sheetId="10281"/>
      <sheetData sheetId="10282"/>
      <sheetData sheetId="10283" refreshError="1"/>
      <sheetData sheetId="10284" refreshError="1"/>
      <sheetData sheetId="10285"/>
      <sheetData sheetId="10286"/>
      <sheetData sheetId="10287"/>
      <sheetData sheetId="10288"/>
      <sheetData sheetId="10289" refreshError="1"/>
      <sheetData sheetId="10290" refreshError="1"/>
      <sheetData sheetId="10291" refreshError="1"/>
      <sheetData sheetId="10292" refreshError="1"/>
      <sheetData sheetId="10293"/>
      <sheetData sheetId="10294"/>
      <sheetData sheetId="10295"/>
      <sheetData sheetId="10296"/>
      <sheetData sheetId="10297" refreshError="1"/>
      <sheetData sheetId="10298" refreshError="1"/>
      <sheetData sheetId="10299" refreshError="1"/>
      <sheetData sheetId="10300" refreshError="1"/>
      <sheetData sheetId="10301" refreshError="1"/>
      <sheetData sheetId="10302" refreshError="1"/>
      <sheetData sheetId="10303" refreshError="1"/>
      <sheetData sheetId="10304" refreshError="1"/>
      <sheetData sheetId="10305" refreshError="1"/>
      <sheetData sheetId="10306" refreshError="1"/>
      <sheetData sheetId="10307" refreshError="1"/>
      <sheetData sheetId="10308" refreshError="1"/>
      <sheetData sheetId="10309" refreshError="1"/>
      <sheetData sheetId="10310" refreshError="1"/>
      <sheetData sheetId="10311"/>
      <sheetData sheetId="10312"/>
      <sheetData sheetId="10313"/>
      <sheetData sheetId="10314"/>
      <sheetData sheetId="10315"/>
      <sheetData sheetId="10316" refreshError="1"/>
      <sheetData sheetId="10317" refreshError="1"/>
      <sheetData sheetId="10318" refreshError="1"/>
      <sheetData sheetId="10319" refreshError="1"/>
      <sheetData sheetId="10320" refreshError="1"/>
      <sheetData sheetId="10321" refreshError="1"/>
      <sheetData sheetId="10322" refreshError="1"/>
      <sheetData sheetId="10323" refreshError="1"/>
      <sheetData sheetId="10324" refreshError="1"/>
      <sheetData sheetId="10325" refreshError="1"/>
      <sheetData sheetId="10326" refreshError="1"/>
      <sheetData sheetId="10327" refreshError="1"/>
      <sheetData sheetId="10328" refreshError="1"/>
      <sheetData sheetId="10329" refreshError="1"/>
      <sheetData sheetId="10330" refreshError="1"/>
      <sheetData sheetId="10331" refreshError="1"/>
      <sheetData sheetId="10332" refreshError="1"/>
      <sheetData sheetId="10333" refreshError="1"/>
      <sheetData sheetId="10334" refreshError="1"/>
      <sheetData sheetId="10335" refreshError="1"/>
      <sheetData sheetId="10336" refreshError="1"/>
      <sheetData sheetId="10337" refreshError="1"/>
      <sheetData sheetId="10338" refreshError="1"/>
      <sheetData sheetId="10339" refreshError="1"/>
      <sheetData sheetId="10340" refreshError="1"/>
      <sheetData sheetId="10341" refreshError="1"/>
      <sheetData sheetId="10342" refreshError="1"/>
      <sheetData sheetId="10343" refreshError="1"/>
      <sheetData sheetId="10344" refreshError="1"/>
      <sheetData sheetId="10345" refreshError="1"/>
      <sheetData sheetId="10346" refreshError="1"/>
      <sheetData sheetId="10347" refreshError="1"/>
      <sheetData sheetId="10348" refreshError="1"/>
      <sheetData sheetId="10349" refreshError="1"/>
      <sheetData sheetId="10350" refreshError="1"/>
      <sheetData sheetId="10351" refreshError="1"/>
      <sheetData sheetId="10352" refreshError="1"/>
      <sheetData sheetId="1035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PBC-Final Kmod8-December-2001"/>
      <sheetName val="std tabel"/>
      <sheetName val="DATA"/>
      <sheetName val="I-Index"/>
      <sheetName val="G-183"/>
      <sheetName val="2008"/>
      <sheetName val="Production_Ref Q-1-3"/>
      <sheetName val="F-2.1"/>
      <sheetName val="R-40"/>
      <sheetName val="R-50"/>
      <sheetName val="LME_prices"/>
      <sheetName val="группа"/>
      <sheetName val="Статьи"/>
      <sheetName val="тип шпал"/>
      <sheetName val="Г анализ"/>
      <sheetName val="D2 DCF"/>
      <sheetName val="Info"/>
      <sheetName val="Pilot"/>
      <sheetName val="п 15"/>
      <sheetName val="8"/>
      <sheetName val="IS"/>
      <sheetName val="BS"/>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modaj"/>
      <sheetName val="lib"/>
      <sheetName val="OpexDetails"/>
      <sheetName val="Opex_sum_by_SC"/>
      <sheetName val="SC"/>
      <sheetName val="Price_by_SC_KZT"/>
      <sheetName val="Opex_serv&amp;other"/>
      <sheetName val="Opex_536"/>
      <sheetName val="Opex_by_quantity"/>
      <sheetName val="SC search"/>
      <sheetName val="lib1"/>
      <sheetName val="48 "/>
      <sheetName val="Paramètres"/>
      <sheetName val="Sheet4"/>
      <sheetName val="Securities"/>
      <sheetName val="B-4"/>
      <sheetName val="Sheet3"/>
      <sheetName val="T_T"/>
      <sheetName val="CNOBARI"/>
      <sheetName val="types"/>
      <sheetName val="Ссудный портфель"/>
      <sheetName val="Dropdown"/>
      <sheetName val="Inputs"/>
      <sheetName val="FES"/>
      <sheetName val="Codes"/>
      <sheetName val="CamExec_x0003_um"/>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KCC"/>
      <sheetName val="T-300"/>
      <sheetName val="Добыча нефти4"/>
      <sheetName val="поставка сравн13"/>
      <sheetName val="Sheet2"/>
      <sheetName val="TDSheet"/>
      <sheetName val="Lists"/>
      <sheetName val="Сдача "/>
      <sheetName val="ДДСАБ"/>
      <sheetName val="ДДСККБ"/>
      <sheetName val="ЯНВАРЬ"/>
      <sheetName val="t1"/>
      <sheetName val="справка"/>
      <sheetName val="#ССЫЛКА"/>
      <sheetName val="Project Detail Inputs"/>
      <sheetName val="inv"/>
      <sheetName val="Name"/>
      <sheetName val="Precision and factor tables"/>
      <sheetName val="Index list"/>
      <sheetName val="П"/>
      <sheetName val="1,3 новая"/>
      <sheetName val="Data, This"/>
      <sheetName val="Lookup"/>
      <sheetName val="Dialog data"/>
      <sheetName val="Date calculations"/>
      <sheetName val="G-40"/>
      <sheetName val="Precision determination table"/>
      <sheetName val="TB 30.11"/>
      <sheetName val="gaeshpetco"/>
      <sheetName val="Tabeller"/>
      <sheetName val="Форма2"/>
      <sheetName val="Форма1"/>
      <sheetName val="700-H"/>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31_12_03"/>
      <sheetName val="PBC-Final_Kmod8-December-2001"/>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ЦХЛ 2004"/>
      <sheetName val="k-300 ppe roll"/>
      <sheetName val="k-400 ppe additions"/>
      <sheetName val="XLR_NoRangeSheet"/>
      <sheetName val="Факторный анализ Пр. расх. OPEX"/>
      <sheetName val="OSV10M2019"/>
      <sheetName val="OB check_2018"/>
      <sheetName val="Error Schedule"/>
      <sheetName val="TS_2019_10M"/>
      <sheetName val="Sheet10"/>
      <sheetName val="SFP"/>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sap 2"/>
      <sheetName val="V-40"/>
      <sheetName val="V-100"/>
      <sheetName val="V-60"/>
      <sheetName val="V-110"/>
      <sheetName val="V-115"/>
      <sheetName val="V-130"/>
      <sheetName val="V-140"/>
      <sheetName val="V-1"/>
      <sheetName val="REPORT"/>
      <sheetName val="SENSITIVITY"/>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ow r="31">
          <cell r="B31">
            <v>0</v>
          </cell>
        </row>
      </sheetData>
      <sheetData sheetId="101">
        <row r="31">
          <cell r="B31">
            <v>0</v>
          </cell>
        </row>
      </sheetData>
      <sheetData sheetId="102"/>
      <sheetData sheetId="103"/>
      <sheetData sheetId="104"/>
      <sheetData sheetId="105"/>
      <sheetData sheetId="106">
        <row r="31">
          <cell r="B31" t="str">
            <v>According to article 165 of the Administrative Code of Republic of Tajikistan (RT), "unauthorized use of subsoil, the conclusion of transactions, in direct or hidden form, violating the right of state ownership</v>
          </cell>
        </row>
      </sheetData>
      <sheetData sheetId="107"/>
      <sheetData sheetId="108"/>
      <sheetData sheetId="109"/>
      <sheetData sheetId="110"/>
      <sheetData sheetId="111"/>
      <sheetData sheetId="112"/>
      <sheetData sheetId="113"/>
      <sheetData sheetId="114"/>
      <sheetData sheetId="115"/>
      <sheetData sheetId="116">
        <row r="31">
          <cell r="B31" t="str">
            <v>According to article 165 of the Administrative Code of Republic of Tajikistan (RT), "unauthorized use of subsoil, the conclusion of transactions, in direct or hidden form, violating the right of state ownership</v>
          </cell>
        </row>
      </sheetData>
      <sheetData sheetId="117">
        <row r="31">
          <cell r="B31">
            <v>0</v>
          </cell>
        </row>
      </sheetData>
      <sheetData sheetId="118"/>
      <sheetData sheetId="119"/>
      <sheetData sheetId="120"/>
      <sheetData sheetId="121"/>
      <sheetData sheetId="122"/>
      <sheetData sheetId="123"/>
      <sheetData sheetId="124">
        <row r="31">
          <cell r="B31">
            <v>0</v>
          </cell>
        </row>
      </sheetData>
      <sheetData sheetId="125"/>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ow r="31">
          <cell r="B31">
            <v>17591929</v>
          </cell>
        </row>
      </sheetData>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ow r="11">
          <cell r="H11">
            <v>15750000</v>
          </cell>
        </row>
      </sheetData>
      <sheetData sheetId="169">
        <row r="31">
          <cell r="B31">
            <v>64821.38241765873</v>
          </cell>
        </row>
      </sheetData>
      <sheetData sheetId="170"/>
      <sheetData sheetId="171">
        <row r="11">
          <cell r="H11">
            <v>15750000</v>
          </cell>
        </row>
      </sheetData>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s>
    <sheetDataSet>
      <sheetData sheetId="0"/>
      <sheetData sheetId="1"/>
      <sheetData sheetId="2">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
      <sheetName val="Resource Sheet"/>
      <sheetName val="Operations Data Sheet"/>
      <sheetName val="Financing Data Sheet"/>
      <sheetName val="Income Statement"/>
      <sheetName val="Balance Sheet"/>
      <sheetName val="Cashflow Statement"/>
      <sheetName val="Executive Summary"/>
      <sheetName val="Available Projects - 1998"/>
      <sheetName val="Available Finance - 1998"/>
      <sheetName val="Gen Data"/>
      <sheetName val="instruqcia"/>
      <sheetName val="Содержание"/>
      <sheetName val="FES"/>
      <sheetName val="Справочники"/>
      <sheetName val="Prelim Cost"/>
      <sheetName val="Cabre0703"/>
      <sheetName val="ESH.0703"/>
      <sheetName val="LOE0703"/>
      <sheetName val="NEG06-0703"/>
      <sheetName val="WG09-0703"/>
      <sheetName val="Hot Sparks TETS_1"/>
      <sheetName val="Overall Cost Report"/>
      <sheetName val="ÅäÈçì"/>
      <sheetName val="Ïðåäïð"/>
      <sheetName val="Бюджет(помесячн.разбивка)"/>
      <sheetName val="Служеб Актау"/>
      <sheetName val="бензин по авто"/>
      <sheetName val="Осн.ср-ва"/>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_acc"/>
      <sheetName val="infl"/>
      <sheetName val="курсы"/>
      <sheetName val="recat"/>
      <sheetName val="Recart_PL"/>
      <sheetName val="#ССЫЛКА"/>
      <sheetName val="Plan_ac"/>
      <sheetName val="MDM-trust_SA"/>
      <sheetName val="Эмитенты"/>
      <sheetName val="recat_4kv2002"/>
      <sheetName val="Sheet1"/>
      <sheetName val="Plan_acc_"/>
      <sheetName val="Index"/>
      <sheetName val="Сводные данные"/>
      <sheetName val="РЕПО покуп"/>
      <sheetName val="Лист1"/>
      <sheetName val="Векселя1"/>
      <sheetName val="Список"/>
      <sheetName val="Premises"/>
      <sheetName val="Subfed SpB"/>
      <sheetName val="MFB"/>
      <sheetName val="RTS"/>
      <sheetName val="MICEX_Corp_&amp;_Reg_Bonds"/>
      <sheetName val="MICEX_Corp_Shares"/>
      <sheetName val="RUS FED 18 LIFO"/>
      <sheetName val="переброска"/>
      <sheetName val="Sheet2"/>
      <sheetName val="BA-аванс"/>
      <sheetName val="Откр_поз"/>
      <sheetName val="Recart_BS"/>
      <sheetName val="2nd q 2002"/>
      <sheetName val="МКО000"/>
      <sheetName val="Портфели"/>
      <sheetName val="РЕЕСТР_облигации_ДЕЛЬМЕНИО"/>
      <sheetName val="Input"/>
      <sheetName val="Recat_BS"/>
      <sheetName val="Recat_PL"/>
      <sheetName val="Реализация"/>
      <sheetName val="BA-курс"/>
      <sheetName val="SA-курс"/>
      <sheetName val="РУБ_счет"/>
      <sheetName val="ВАЛ_счет"/>
      <sheetName val="баланс"/>
      <sheetName val="SA-задолж"/>
      <sheetName val="ВА-задолж"/>
      <sheetName val="Gen Data"/>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sheetName val="B.1.1"/>
      <sheetName val="B.1.2"/>
      <sheetName val="B.1.3"/>
      <sheetName val="B.1.4"/>
      <sheetName val="Trial balance"/>
      <sheetName val="Fees and comm"/>
      <sheetName val="Imploss"/>
      <sheetName val="Adj"/>
      <sheetName val="deferred tax"/>
      <sheetName val="Cash"/>
      <sheetName val="FA"/>
      <sheetName val="Bal by curr"/>
      <sheetName val="SMT"/>
      <sheetName val="confirmation control"/>
      <sheetName val="GA"/>
      <sheetName val="Loans to customers"/>
      <sheetName val="Interest"/>
      <sheetName val="Placements with banks"/>
      <sheetName val="Capital adequacy"/>
      <sheetName val="PN"/>
      <sheetName val="OA"/>
      <sheetName val="Securities"/>
      <sheetName val="Customer Accounts"/>
      <sheetName val="Loans from banks"/>
      <sheetName val="forex"/>
      <sheetName val="OL"/>
      <sheetName val="Loans within IL"/>
      <sheetName val="Other income"/>
      <sheetName val="Commitments (N)"/>
      <sheetName val="Geograpical Analysis"/>
      <sheetName val="Maturity Analysis"/>
      <sheetName val="By months"/>
      <sheetName val="By decades"/>
      <sheetName val="By branches"/>
      <sheetName val="BS"/>
      <sheetName val="P&amp;L"/>
      <sheetName val="Equity Mvmnts"/>
      <sheetName val="CF"/>
      <sheetName val="AHEPS"/>
      <sheetName val="OshHPP"/>
      <sheetName val="BHPP"/>
      <sheetName val="XREF"/>
      <sheetName val="Prelim Cost"/>
      <sheetName val="Расчет_Ин"/>
      <sheetName val="1,3 новая"/>
      <sheetName val="Итог по НПО "/>
      <sheetName val="PD.5_1"/>
      <sheetName val="1.401.2"/>
      <sheetName val="TB"/>
      <sheetName val="формаДДС_пЛОХ_ЛОХЛкмесяц03_ДАШв"/>
      <sheetName val="PD.5_2"/>
      <sheetName val="ИнвестицииСвод"/>
      <sheetName val="PD.5_3"/>
      <sheetName val="Баланс (Ф1)"/>
      <sheetName val="П"/>
      <sheetName val="К1_МП"/>
      <sheetName val="Links"/>
      <sheetName val="Lead"/>
      <sheetName val="Bal Sheet"/>
      <sheetName val="Income State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1 (2)"/>
      <sheetName val="XLR_NoRangeSheet"/>
      <sheetName val="WORKSHEET"/>
      <sheetName val="Proviz1"/>
      <sheetName val="валюта"/>
      <sheetName val="SMSTemp"/>
      <sheetName val="Inputs"/>
      <sheetName val="Securities"/>
      <sheetName val="Cust acc 2003"/>
    </sheetNames>
    <sheetDataSet>
      <sheetData sheetId="0" refreshError="1"/>
      <sheetData sheetId="1"/>
      <sheetData sheetId="2" refreshError="1">
        <row r="6">
          <cell r="B6">
            <v>39264</v>
          </cell>
          <cell r="C6" t="str">
            <v>01.Головной офис г. Алматы</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З по составлению"/>
      <sheetName val="Обязательства"/>
      <sheetName val="Активы"/>
      <sheetName val="XLR_NoRangeSheet"/>
      <sheetName val="валюта"/>
      <sheetName val="CamKum Prod"/>
    </sheetNames>
    <sheetDataSet>
      <sheetData sheetId="0"/>
      <sheetData sheetId="1"/>
      <sheetData sheetId="2"/>
      <sheetData sheetId="3">
        <row r="6">
          <cell r="B6">
            <v>39173</v>
          </cell>
          <cell r="C6">
            <v>9993663</v>
          </cell>
          <cell r="D6">
            <v>1524916</v>
          </cell>
          <cell r="E6">
            <v>32407</v>
          </cell>
          <cell r="F6">
            <v>482</v>
          </cell>
          <cell r="G6">
            <v>90954073</v>
          </cell>
          <cell r="H6">
            <v>22258888</v>
          </cell>
          <cell r="J6" t="str">
            <v>Председатель Правления                       Ертаев Ж.Ж.</v>
          </cell>
          <cell r="K6" t="str">
            <v>Главный бухгалтер                            Мамырбеков А.Т.</v>
          </cell>
        </row>
      </sheetData>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валюта"/>
      <sheetName val="TB"/>
      <sheetName val="I-Index"/>
    </sheetNames>
    <sheetDataSet>
      <sheetData sheetId="0">
        <row r="6">
          <cell r="C6">
            <v>39083</v>
          </cell>
        </row>
      </sheetData>
      <sheetData sheetId="1">
        <row r="6">
          <cell r="C6">
            <v>39083</v>
          </cell>
        </row>
      </sheetData>
      <sheetData sheetId="2" refreshError="1"/>
      <sheetData sheetId="3" refreshError="1"/>
      <sheetData sheetId="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редиты рабочий"/>
      <sheetName val="кредиты ок вар-т"/>
      <sheetName val="кредиты для баланса"/>
      <sheetName val="кредиты ок вар-т (2)"/>
      <sheetName val="Отчет по всем сделкам"/>
      <sheetName val="Лист1 (4)"/>
      <sheetName val="Лист1 (2)"/>
      <sheetName val="XLR_NoRangeSheet"/>
      <sheetName val="карточки"/>
      <sheetName val="валюта"/>
      <sheetName val="п 15"/>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6">
          <cell r="B6">
            <v>40179</v>
          </cell>
          <cell r="C6">
            <v>40360</v>
          </cell>
        </row>
      </sheetData>
      <sheetData sheetId="8" refreshError="1"/>
      <sheetData sheetId="9" refreshError="1"/>
      <sheetData sheetId="1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recision and factor tables"/>
      <sheetName val="Precision determination table"/>
      <sheetName val="k-300 ppe roll"/>
      <sheetName val="k-400 ppe additions"/>
      <sheetName val="XLR_NoRangeShee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31.12.03"/>
      <sheetName val="PBC-Final Kmod8-December-2001"/>
      <sheetName val="std tabel"/>
      <sheetName val="I-Index"/>
      <sheetName val="DATA"/>
      <sheetName val="G-183"/>
      <sheetName val="2008"/>
      <sheetName val="Production_Ref Q-1-3"/>
      <sheetName val="F-2.1"/>
      <sheetName val="R-40"/>
      <sheetName val="R-50"/>
      <sheetName val="LME_prices"/>
      <sheetName val="группа"/>
      <sheetName val="Статьи"/>
      <sheetName val="тип шпал"/>
      <sheetName val="Г анализ"/>
      <sheetName val="Info"/>
      <sheetName val="D2 DCF"/>
      <sheetName val="Pilot"/>
      <sheetName val="п 15"/>
      <sheetName val="8"/>
      <sheetName val="IS"/>
      <sheetName val="BS"/>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modaj"/>
      <sheetName val="48 "/>
      <sheetName val="lib"/>
      <sheetName val="OpexDetails"/>
      <sheetName val="Opex_sum_by_SC"/>
      <sheetName val="SC"/>
      <sheetName val="Price_by_SC_KZT"/>
      <sheetName val="Opex_serv&amp;other"/>
      <sheetName val="Opex_536"/>
      <sheetName val="Opex_by_quantity"/>
      <sheetName val="SC search"/>
      <sheetName val="lib1"/>
      <sheetName val="Securities"/>
      <sheetName val="Paramètres"/>
      <sheetName val="Sheet4"/>
      <sheetName val="B-4"/>
      <sheetName val="types"/>
      <sheetName val="Sheet3"/>
      <sheetName val="T_T"/>
      <sheetName val="CNOBARI"/>
      <sheetName val="Dropdown"/>
      <sheetName val="Inputs"/>
      <sheetName val="FES"/>
      <sheetName val="Codes"/>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ССЫЛКА"/>
      <sheetName val="T-300"/>
      <sheetName val="inv"/>
      <sheetName val="Project Detail Inputs"/>
      <sheetName val="Sheet1"/>
      <sheetName val="Name"/>
      <sheetName val="Index list"/>
      <sheetName val="П"/>
      <sheetName val="1,3 новая"/>
      <sheetName val="Data, This"/>
      <sheetName val="Lookup"/>
      <sheetName val="Dialog data"/>
      <sheetName val="Date calculations"/>
      <sheetName val="G-40"/>
      <sheetName val="OSV10M2019"/>
      <sheetName val="OB check_2018"/>
      <sheetName val="Error Schedule"/>
      <sheetName val="TS_2019_10M"/>
      <sheetName val="Sheet10"/>
      <sheetName val="SFP"/>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31_12_03"/>
      <sheetName val="PBC-Final_Kmod8-December-2001"/>
      <sheetName val="std_tabel"/>
      <sheetName val="Production_Ref_Q-1-3"/>
      <sheetName val="F-2_1"/>
      <sheetName val="тип_шпал"/>
      <sheetName val="Г_анализ"/>
      <sheetName val="D2_DCF"/>
      <sheetName val="Форма_1"/>
      <sheetName val="Bal_Sheet"/>
      <sheetName val="Income_Statement"/>
      <sheetName val="V_и_стоим__бур"/>
      <sheetName val="Sгис_(ГРР)"/>
      <sheetName val="Пр_мат"/>
      <sheetName val="усл_стор_орг_"/>
      <sheetName val="Зап_част_и_Тек_рем"/>
      <sheetName val="п_15"/>
      <sheetName val="48_"/>
      <sheetName val="SC_search"/>
      <sheetName val="Графика_1"/>
      <sheetName val="Пересчитанные_доходы_и_расходы"/>
      <sheetName val="KPI_2"/>
      <sheetName val="P&amp;L_(сценарий_2)"/>
      <sheetName val="Cash_flow"/>
      <sheetName val="Cash_flow_(сценар_2)"/>
      <sheetName val="расшиф__Баланса_(2)"/>
      <sheetName val="расшиф__Баланса_(сценар_2)"/>
      <sheetName val="Прилож_4__Форма_БП3_Баланс"/>
      <sheetName val="Прилож_4__Форма_БП3_Баланс_2"/>
      <sheetName val="Прилож__3_Форма_БП2_ОПиУ"/>
      <sheetName val="Прилож__3_Форма_БП2_ОПиУ_2"/>
      <sheetName val="Факторный анализ Пр. расх. OPEX"/>
      <sheetName val="ЦХЛ 2004"/>
      <sheetName val="sap 2"/>
      <sheetName val="V-40"/>
      <sheetName val="V-100"/>
      <sheetName val="V-60"/>
      <sheetName val="V-110"/>
      <sheetName val="V-115"/>
      <sheetName val="V-130"/>
      <sheetName val="V-140"/>
      <sheetName val="V-1"/>
      <sheetName val="Sensitivity source"/>
      <sheetName val="WC"/>
      <sheetName val="REPORT"/>
      <sheetName val="SENSITIVITY"/>
      <sheetName val="CamExecum"/>
      <sheetName val="Q-110_ARO151017"/>
      <sheetName val="discount_rate"/>
      <sheetName val="ERPs_by_country_Damodaran"/>
      <sheetName val="US_treasury"/>
      <sheetName val="U2_102-5217,2207,2217"/>
      <sheetName val="B_1"/>
      <sheetName val="A_100"/>
      <sheetName val="Ссудный_портфель"/>
      <sheetName val="Добыча_нефти4"/>
      <sheetName val="поставка_сравн13"/>
      <sheetName val="Сдача_"/>
      <sheetName val="Project_Detail_Inputs"/>
      <sheetName val="Precision_and_factor_tables"/>
      <sheetName val="OSV_9m2020"/>
      <sheetName val="Code"/>
      <sheetName val="Graph Info (2) Mth"/>
      <sheetName val="Breakdown"/>
      <sheetName val="Input Data"/>
      <sheetName val="MassBal-Phase II"/>
      <sheetName val="Slurry"/>
      <sheetName val="Группировка ТМЦ"/>
      <sheetName val="Index_list"/>
      <sheetName val="1,3_новая"/>
      <sheetName val="Дин. оборотн. ср-в!!!"/>
      <sheetName val="Уровень показателей!!!"/>
      <sheetName val="Б3!!!"/>
      <sheetName val="Б1"/>
      <sheetName val="Data,_This"/>
      <sheetName val="Dialog_data"/>
      <sheetName val="Date_calculations"/>
      <sheetName val="Parameters"/>
      <sheetName val="SBM Reserve"/>
      <sheetName val="IPR_VOG"/>
      <sheetName val="Sum"/>
      <sheetName val="Hidden"/>
    </sheetNames>
    <sheetDataSet>
      <sheetData sheetId="0">
        <row r="11">
          <cell r="H11">
            <v>15750000</v>
          </cell>
        </row>
      </sheetData>
      <sheetData sheetId="1">
        <row r="11">
          <cell r="H11">
            <v>15750000</v>
          </cell>
        </row>
      </sheetData>
      <sheetData sheetId="2">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ow r="31">
          <cell r="B31">
            <v>0</v>
          </cell>
        </row>
      </sheetData>
      <sheetData sheetId="104">
        <row r="31">
          <cell r="B31">
            <v>0</v>
          </cell>
        </row>
      </sheetData>
      <sheetData sheetId="105"/>
      <sheetData sheetId="106"/>
      <sheetData sheetId="107"/>
      <sheetData sheetId="108"/>
      <sheetData sheetId="109">
        <row r="31">
          <cell r="B31" t="str">
            <v>According to article 165 of the Administrative Code of Republic of Tajikistan (RT), "unauthorized use of subsoil, the conclusion of transactions, in direct or hidden form, violating the right of state ownership</v>
          </cell>
        </row>
      </sheetData>
      <sheetData sheetId="110">
        <row r="31">
          <cell r="B31">
            <v>0</v>
          </cell>
        </row>
      </sheetData>
      <sheetData sheetId="111"/>
      <sheetData sheetId="112"/>
      <sheetData sheetId="113"/>
      <sheetData sheetId="114">
        <row r="31">
          <cell r="B31">
            <v>0</v>
          </cell>
        </row>
      </sheetData>
      <sheetData sheetId="115"/>
      <sheetData sheetId="116"/>
      <sheetData sheetId="117"/>
      <sheetData sheetId="118"/>
      <sheetData sheetId="119">
        <row r="31">
          <cell r="B31">
            <v>0</v>
          </cell>
        </row>
      </sheetData>
      <sheetData sheetId="120">
        <row r="31">
          <cell r="B31" t="str">
            <v>According to article 165 of the Administrative Code of Republic of Tajikistan (RT), "unauthorized use of subsoil, the conclusion of transactions, in direct or hidden form, violating the right of state ownership</v>
          </cell>
        </row>
      </sheetData>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ow r="31">
          <cell r="B31">
            <v>17591929</v>
          </cell>
        </row>
      </sheetData>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ow r="11">
          <cell r="H11">
            <v>15750000</v>
          </cell>
        </row>
      </sheetData>
      <sheetData sheetId="202">
        <row r="31">
          <cell r="B31">
            <v>64821.38241765873</v>
          </cell>
        </row>
      </sheetData>
      <sheetData sheetId="203"/>
      <sheetData sheetId="204">
        <row r="11">
          <cell r="H11">
            <v>15750000</v>
          </cell>
        </row>
      </sheetData>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ow r="31">
          <cell r="B31">
            <v>0</v>
          </cell>
        </row>
      </sheetData>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sheetData sheetId="282" refreshError="1"/>
      <sheetData sheetId="283" refreshError="1"/>
      <sheetData sheetId="284" refreshError="1"/>
      <sheetData sheetId="285" refreshError="1"/>
      <sheetData sheetId="286"/>
      <sheetData sheetId="287"/>
      <sheetData sheetId="288"/>
      <sheetData sheetId="289" refreshError="1"/>
      <sheetData sheetId="290" refreshError="1"/>
      <sheetData sheetId="291" refreshError="1"/>
      <sheetData sheetId="292" refreshError="1"/>
      <sheetData sheetId="29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валюта"/>
      <sheetName val="Title"/>
      <sheetName val="F2"/>
      <sheetName val="F1"/>
      <sheetName val="F4d"/>
      <sheetName val="TRANS-CORRECT"/>
      <sheetName val="F4i"/>
      <sheetName val="TRANS-rusf1"/>
      <sheetName val="TRANS-rusf2"/>
      <sheetName val="TRANS-rusf3"/>
      <sheetName val="TRANS-rusf4"/>
      <sheetName val="Prelim Cost"/>
      <sheetName val="Control"/>
    </sheetNames>
    <sheetDataSet>
      <sheetData sheetId="0"/>
      <sheetData sheetId="1">
        <row r="6">
          <cell r="B6">
            <v>39083</v>
          </cell>
          <cell r="C6">
            <v>3944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s>
    <sheetDataSet>
      <sheetData sheetId="0"/>
      <sheetData sheetId="1">
        <row r="6">
          <cell r="B6" t="str">
            <v>30-06-2010</v>
          </cell>
          <cell r="E6" t="str">
            <v>Исполнитель: Абылгазиева Айнур Абуталиповна</v>
          </cell>
          <cell r="F6">
            <v>102</v>
          </cell>
        </row>
        <row r="7">
          <cell r="B7" t="str">
            <v>Балансовый счет : 1600</v>
          </cell>
        </row>
        <row r="8">
          <cell r="B8">
            <v>0</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З по составлению"/>
      <sheetName val="Обязательства"/>
      <sheetName val="Активы"/>
      <sheetName val="XLR_NoRangeSheet"/>
      <sheetName val="CMA Calculations"/>
    </sheetNames>
    <sheetDataSet>
      <sheetData sheetId="0"/>
      <sheetData sheetId="1"/>
      <sheetData sheetId="2"/>
      <sheetData sheetId="3">
        <row r="6">
          <cell r="B6">
            <v>38168</v>
          </cell>
          <cell r="C6">
            <v>4693055</v>
          </cell>
          <cell r="D6">
            <v>2221940</v>
          </cell>
          <cell r="E6">
            <v>0</v>
          </cell>
          <cell r="F6">
            <v>0</v>
          </cell>
          <cell r="G6">
            <v>831777</v>
          </cell>
          <cell r="H6">
            <v>237811</v>
          </cell>
          <cell r="L6" t="str">
            <v>в тысячах тенге</v>
          </cell>
        </row>
      </sheetData>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2008_% списанные за баланс"/>
      <sheetName val="Prelim Cost"/>
      <sheetName val="StagesReport"/>
      <sheetName val="BData"/>
    </sheetNames>
    <sheetDataSet>
      <sheetData sheetId="0" refreshError="1"/>
      <sheetData sheetId="1">
        <row r="6">
          <cell r="C6" t="str">
            <v>*</v>
          </cell>
        </row>
      </sheetData>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XLR_NoRangeSheet"/>
      <sheetName val="валюта"/>
      <sheetName val="Prelim Cost"/>
      <sheetName val="1 кв"/>
    </sheetNames>
    <sheetDataSet>
      <sheetData sheetId="0"/>
      <sheetData sheetId="1">
        <row r="6">
          <cell r="B6" t="str">
            <v xml:space="preserve"> За период с 01.01.2008 по 31.03.2008</v>
          </cell>
        </row>
      </sheetData>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 физ.лицами"/>
      <sheetName val="без физ.лиц"/>
      <sheetName val="без ДКФ-2"/>
      <sheetName val="XLR_NoRangeSheet"/>
      <sheetName val="Prelim Cost"/>
    </sheetNames>
    <sheetDataSet>
      <sheetData sheetId="0" refreshError="1"/>
      <sheetData sheetId="1" refreshError="1"/>
      <sheetData sheetId="2" refreshError="1"/>
      <sheetData sheetId="3" refreshError="1">
        <row r="6">
          <cell r="B6" t="str">
            <v>01  января 2008 г.</v>
          </cell>
        </row>
      </sheetData>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s>
    <sheetDataSet>
      <sheetData sheetId="0"/>
      <sheetData sheetId="1">
        <row r="6">
          <cell r="C6" t="str">
            <v>г.АЛМАТЫ ФИЛИАЛ АО "АЛЬЯНС БАНК"</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SMSTemp"/>
      <sheetName val="п 15"/>
      <sheetName val="FES"/>
      <sheetName val="a"/>
      <sheetName val="ОПУ"/>
    </sheetNames>
    <sheetDataSet>
      <sheetData sheetId="0" refreshError="1"/>
      <sheetData sheetId="1" refreshError="1">
        <row r="9">
          <cell r="B9">
            <v>0</v>
          </cell>
          <cell r="C9">
            <v>0</v>
          </cell>
          <cell r="D9">
            <v>0</v>
          </cell>
          <cell r="E9">
            <v>0</v>
          </cell>
          <cell r="F9">
            <v>0</v>
          </cell>
          <cell r="G9">
            <v>0</v>
          </cell>
          <cell r="H9">
            <v>0</v>
          </cell>
          <cell r="I9">
            <v>0</v>
          </cell>
          <cell r="J9">
            <v>743040</v>
          </cell>
          <cell r="K9">
            <v>743040</v>
          </cell>
          <cell r="L9">
            <v>8544960</v>
          </cell>
          <cell r="M9">
            <v>8544960</v>
          </cell>
          <cell r="N9">
            <v>0</v>
          </cell>
          <cell r="O9">
            <v>0</v>
          </cell>
        </row>
        <row r="13">
          <cell r="C13">
            <v>0</v>
          </cell>
          <cell r="D13">
            <v>0</v>
          </cell>
          <cell r="E13">
            <v>0</v>
          </cell>
          <cell r="F13">
            <v>0</v>
          </cell>
          <cell r="G13">
            <v>0</v>
          </cell>
          <cell r="H13">
            <v>0</v>
          </cell>
          <cell r="I13">
            <v>0</v>
          </cell>
          <cell r="J13">
            <v>0</v>
          </cell>
          <cell r="K13">
            <v>0</v>
          </cell>
          <cell r="L13">
            <v>0</v>
          </cell>
          <cell r="M13">
            <v>0</v>
          </cell>
          <cell r="N13">
            <v>0</v>
          </cell>
          <cell r="O13">
            <v>0</v>
          </cell>
        </row>
        <row r="15">
          <cell r="O15">
            <v>0</v>
          </cell>
        </row>
        <row r="17">
          <cell r="B17">
            <v>0</v>
          </cell>
          <cell r="C17">
            <v>0</v>
          </cell>
          <cell r="D17">
            <v>0</v>
          </cell>
          <cell r="E17">
            <v>0</v>
          </cell>
          <cell r="F17">
            <v>0</v>
          </cell>
          <cell r="G17">
            <v>0</v>
          </cell>
          <cell r="H17">
            <v>0</v>
          </cell>
          <cell r="I17">
            <v>0</v>
          </cell>
          <cell r="J17">
            <v>0</v>
          </cell>
          <cell r="K17">
            <v>0</v>
          </cell>
          <cell r="L17">
            <v>0</v>
          </cell>
          <cell r="M17">
            <v>0</v>
          </cell>
          <cell r="N17">
            <v>0</v>
          </cell>
          <cell r="O17">
            <v>0</v>
          </cell>
        </row>
      </sheetData>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G-40"/>
      <sheetName val="Info"/>
      <sheetName val="Income Statement"/>
      <sheetName val="Расчет_Ин"/>
      <sheetName val="Проверки"/>
      <sheetName val="name"/>
      <sheetName val="п 15"/>
      <sheetName val="FS-97"/>
      <sheetName val="5R"/>
      <sheetName val="Показатели"/>
      <sheetName val="GLC_ratios_Jun"/>
    </sheetNames>
    <sheetDataSet>
      <sheetData sheetId="0" refreshError="1"/>
      <sheetData sheetId="1" refreshError="1">
        <row r="6">
          <cell r="B6">
            <v>3853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IT&amp;PP(2)"/>
      <sheetName val="gaeshpetco"/>
      <sheetName val="Tabeller"/>
    </sheetNames>
    <sheetDataSet>
      <sheetData sheetId="0"/>
      <sheetData sheetId="1"/>
      <sheetData sheetId="2">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s>
    <sheetDataSet>
      <sheetData sheetId="0"/>
      <sheetData sheetId="1"/>
      <sheetData sheetId="2" refreshError="1">
        <row r="31">
          <cell r="B31">
            <v>64821.38241765873</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DATA"/>
      <sheetName val="PBC-Final Kmod8-December-2001"/>
      <sheetName val="std tabel"/>
      <sheetName val="I-Index"/>
      <sheetName val="G-183"/>
      <sheetName val="2008"/>
      <sheetName val="Production_Ref Q-1-3"/>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Sheet1"/>
      <sheetName val="Gesamt LI-Klassifizierung"/>
      <sheetName val="ISIN_TRADER"/>
      <sheetName val="Unadjusted TB-33100"/>
      <sheetName val="TB426 USD &amp; KZT"/>
      <sheetName val="JV-Additional Brkdown  Suspens"/>
      <sheetName val="JV - Suspense Reclass"/>
      <sheetName val="Title"/>
      <sheetName val="Entities"/>
    </sheetNames>
    <sheetDataSet>
      <sheetData sheetId="0" refreshError="1"/>
      <sheetData sheetId="1">
        <row r="6">
          <cell r="N6" t="str">
            <v>83 208 547.35 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1.1.3 Список КПД и ПД по ДО"/>
      <sheetName val="У4.1 Госпрограммы"/>
      <sheetName val="Усл обознач к нефин показ"/>
      <sheetName val="Лог изменений_28.11.2014"/>
      <sheetName val="Лог%20изменений_28.11.2014.xlsx"/>
      <sheetName val="%D0%9B%D0%BE%D0%B3%20%D0%B8%D0%"/>
    </sheetNames>
    <definedNames>
      <definedName name="Header1"/>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ЦентрЗатр"/>
      <sheetName val="ЕдИзм"/>
      <sheetName val="Предпр"/>
      <sheetName val="5"/>
      <sheetName val="2.2 ОтклОТМ"/>
      <sheetName val="1.3.2 ОТМ"/>
    </sheetNames>
    <sheetDataSet>
      <sheetData sheetId="0"/>
      <sheetData sheetId="1">
        <row r="6">
          <cell r="C6" t="str">
            <v>03, Корректировка 2013г. Версия 3 (2013 год), На утверждении (на Правлении банка)</v>
          </cell>
          <cell r="F6">
            <v>0</v>
          </cell>
          <cell r="G6" t="str">
            <v>10.04.2013</v>
          </cell>
        </row>
        <row r="7">
          <cell r="B7">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11"/>
      <sheetName val="Anlagevermögen"/>
      <sheetName val="Publicación Diarios - Memo"/>
    </sheetNames>
    <sheetDataSet>
      <sheetData sheetId="0"/>
      <sheetData sheetId="1" refreshError="1">
        <row r="6">
          <cell r="B6" t="str">
            <v>01.01.2012</v>
          </cell>
        </row>
        <row r="7">
          <cell r="B7" t="str">
            <v>Банк</v>
          </cell>
        </row>
        <row r="8">
          <cell r="B8" t="str">
            <v>Сводный бюджет 2012 год, v.01</v>
          </cell>
          <cell r="C8" t="str">
            <v>01.01.2012</v>
          </cell>
        </row>
      </sheetData>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Форма2"/>
      <sheetName val="Publicación Diarios - Memo"/>
      <sheetName val="11"/>
    </sheetNames>
    <sheetDataSet>
      <sheetData sheetId="0"/>
      <sheetData sheetId="1">
        <row r="7">
          <cell r="C7" t="str">
            <v>01.09.2012</v>
          </cell>
        </row>
        <row r="8">
          <cell r="B8">
            <v>0</v>
          </cell>
        </row>
      </sheetData>
      <sheetData sheetId="2" refreshError="1"/>
      <sheetData sheetId="3" refreshError="1"/>
      <sheetData sheetId="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доходов и расходов"/>
      <sheetName val="Инвестплан 2011"/>
      <sheetName val="бюджет"/>
      <sheetName val="План дох и расх (сокращ)"/>
      <sheetName val="XLR_NoRangeSheet"/>
      <sheetName val="Keys"/>
      <sheetName val="11"/>
      <sheetName val="Планы"/>
    </sheetNames>
    <sheetDataSet>
      <sheetData sheetId="0" refreshError="1"/>
      <sheetData sheetId="1" refreshError="1"/>
      <sheetData sheetId="2" refreshError="1"/>
      <sheetData sheetId="3" refreshError="1"/>
      <sheetData sheetId="4">
        <row r="6">
          <cell r="B6" t="str">
            <v>259712</v>
          </cell>
        </row>
        <row r="7">
          <cell r="B7" t="str">
            <v>Сводный бюджет 2011 год, v.01</v>
          </cell>
          <cell r="C7" t="str">
            <v>04.09.2010</v>
          </cell>
        </row>
      </sheetData>
      <sheetData sheetId="5" refreshError="1"/>
      <sheetData sheetId="6" refreshError="1"/>
      <sheetData sheetId="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1"/>
      <sheetName val="J-55"/>
      <sheetName val="J-60"/>
      <sheetName val="J-65"/>
      <sheetName val="J-70"/>
      <sheetName val="J-75"/>
      <sheetName val="J-100"/>
      <sheetName val="J-105"/>
      <sheetName val="J-110"/>
      <sheetName val="J-120"/>
      <sheetName val="J-121"/>
      <sheetName val="J-354"/>
      <sheetName val="J-410"/>
      <sheetName val="J-420"/>
      <sheetName val="PBC"/>
      <sheetName val="PBC (2)"/>
      <sheetName val="Sheet2"/>
      <sheetName val="База"/>
      <sheetName val="XLR_NoRangeSheet"/>
      <sheetName val="Transformation table  2002"/>
    </sheetNames>
    <sheetDataSet>
      <sheetData sheetId="0" refreshError="1"/>
      <sheetData sheetId="1" refreshError="1">
        <row r="3">
          <cell r="B3" t="str">
            <v>LARIBA BANK</v>
          </cell>
        </row>
        <row r="118">
          <cell r="D118">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Structure of portfolio"/>
      <sheetName val="XLR_NoRangeSheet"/>
    </sheetNames>
    <sheetDataSet>
      <sheetData sheetId="0"/>
      <sheetData sheetId="1" refreshError="1"/>
      <sheetData sheetId="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tr"/>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DATA"/>
      <sheetName val="PBC-Final Kmod8-December-2001"/>
      <sheetName val="std tabel"/>
      <sheetName val="I-Index"/>
      <sheetName val="G-183"/>
      <sheetName val="2008"/>
      <sheetName val="Production_Ref Q-1-3"/>
      <sheetName val="F-2.1"/>
      <sheetName val="R-40"/>
      <sheetName val="R-50"/>
      <sheetName val="LME_prices"/>
      <sheetName val="группа"/>
      <sheetName val="Статьи"/>
      <sheetName val="тип шпал"/>
      <sheetName val="Г анализ"/>
      <sheetName val="D2 DCF"/>
      <sheetName val="Info"/>
      <sheetName val="Pilot"/>
      <sheetName val="8"/>
      <sheetName val="IS"/>
      <sheetName val="BS"/>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п 15"/>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5"/>
      <sheetName val="modaj"/>
      <sheetName val="lib"/>
      <sheetName val="OpexDetails"/>
      <sheetName val="Opex_sum_by_SC"/>
      <sheetName val="SC"/>
      <sheetName val="Price_by_SC_KZT"/>
      <sheetName val="Opex_serv&amp;other"/>
      <sheetName val="Opex_536"/>
      <sheetName val="Opex_by_quantity"/>
      <sheetName val="SC search"/>
      <sheetName val="lib1"/>
      <sheetName val="48 "/>
      <sheetName val="Securities"/>
      <sheetName val="Paramètres"/>
      <sheetName val="Sheet4"/>
      <sheetName val="B-4"/>
      <sheetName val="Расчет_Ин"/>
      <sheetName val="PIT&amp;PP(2)"/>
      <sheetName val="general"/>
      <sheetName val="U2.102-5217,2207,2217"/>
      <sheetName val="B 1"/>
      <sheetName val="SETUP"/>
      <sheetName val="A 100"/>
      <sheetName val="клинкер"/>
      <sheetName val="A-20"/>
      <sheetName val="types"/>
      <sheetName val="Sheet3"/>
      <sheetName val="T_T"/>
      <sheetName val="CNOBARI"/>
      <sheetName val="Dropdown"/>
      <sheetName val="Inputs"/>
      <sheetName val="FES"/>
      <sheetName val="Codes"/>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T-300"/>
      <sheetName val="inv"/>
      <sheetName val="Project Detail Inputs"/>
      <sheetName val="#ССЫЛКА"/>
      <sheetName val="Name"/>
      <sheetName val="Precision and factor tables"/>
      <sheetName val="Index list"/>
      <sheetName val="П"/>
      <sheetName val="1,3 новая"/>
      <sheetName val="Data, This"/>
      <sheetName val="Lookup"/>
      <sheetName val="Dialog data"/>
      <sheetName val="Date calculations"/>
      <sheetName val="G-40"/>
      <sheetName val="ЦХЛ 2004"/>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31_12_03"/>
      <sheetName val="PBC-Final_Kmod8-December-2001"/>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Precision determination table"/>
      <sheetName val="k-300 ppe roll"/>
      <sheetName val="k-400 ppe additions"/>
      <sheetName val="XLR_NoRangeSheet"/>
      <sheetName val="Факторный анализ Пр. расх. OPEX"/>
      <sheetName val="OSV10M2019"/>
      <sheetName val="OB check_2018"/>
      <sheetName val="Error Schedule"/>
      <sheetName val="TS_2019_10M"/>
      <sheetName val="Sheet10"/>
      <sheetName val="SFP"/>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sap 2"/>
      <sheetName val="V-40"/>
      <sheetName val="V-100"/>
      <sheetName val="V-60"/>
      <sheetName val="V-110"/>
      <sheetName val="V-115"/>
      <sheetName val="V-130"/>
      <sheetName val="V-140"/>
      <sheetName val="V-1"/>
      <sheetName val="Sensitivity source"/>
      <sheetName val="WC"/>
      <sheetName val="REPORT"/>
      <sheetName val="SENSITIVITY"/>
    </sheetNames>
    <sheetDataSet>
      <sheetData sheetId="0">
        <row r="11">
          <cell r="H11">
            <v>15750000</v>
          </cell>
        </row>
      </sheetData>
      <sheetData sheetId="1">
        <row r="11">
          <cell r="H11">
            <v>15750000</v>
          </cell>
        </row>
      </sheetData>
      <sheetData sheetId="2" refreshError="1">
        <row r="31">
          <cell r="B31">
            <v>64821.38241765873</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row r="31">
          <cell r="B31" t="str">
            <v>According to article 165 of the Administrative Code of Republic of Tajikistan (RT), "unauthorized use of subsoil, the conclusion of transactions, in direct or hidden form, violating the right of state ownership</v>
          </cell>
        </row>
      </sheetData>
      <sheetData sheetId="109"/>
      <sheetData sheetId="110"/>
      <sheetData sheetId="111"/>
      <sheetData sheetId="112"/>
      <sheetData sheetId="113"/>
      <sheetData sheetId="114"/>
      <sheetData sheetId="115"/>
      <sheetData sheetId="116"/>
      <sheetData sheetId="117"/>
      <sheetData sheetId="118">
        <row r="31">
          <cell r="B31">
            <v>0</v>
          </cell>
        </row>
      </sheetData>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ow r="31">
          <cell r="B31">
            <v>17591929</v>
          </cell>
        </row>
      </sheetData>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1">
          <cell r="H11">
            <v>15750000</v>
          </cell>
        </row>
      </sheetData>
      <sheetData sheetId="163">
        <row r="31">
          <cell r="B31">
            <v>64821.38241765873</v>
          </cell>
        </row>
      </sheetData>
      <sheetData sheetId="164"/>
      <sheetData sheetId="165">
        <row r="11">
          <cell r="H11">
            <v>15750000</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VLOOKUP"/>
      <sheetName val="INPUTMASTER"/>
      <sheetName val="Additions testing"/>
      <sheetName val="Movement schedule"/>
      <sheetName val="depreciation testing"/>
    </sheetNames>
    <sheetDataSet>
      <sheetData sheetId="0" refreshError="1"/>
      <sheetData sheetId="1">
        <row r="6">
          <cell r="C6" t="str">
            <v>09, Корректировка 2012 г (2012 год), На утверждении (на Бюджетной Комиссии)</v>
          </cell>
          <cell r="K6" t="str">
            <v>0</v>
          </cell>
        </row>
      </sheetData>
      <sheetData sheetId="2" refreshError="1"/>
      <sheetData sheetId="3" refreshError="1"/>
      <sheetData sheetId="4" refreshError="1"/>
      <sheetData sheetId="5" refreshError="1"/>
      <sheetData sheetId="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P&amp;L"/>
      <sheetName val="Provisions"/>
    </sheetNames>
    <sheetDataSet>
      <sheetData sheetId="0" refreshError="1"/>
      <sheetData sheetId="1" refreshError="1">
        <row r="6">
          <cell r="B6" t="str">
            <v>Сальдовки по счетам за 29.05.2009</v>
          </cell>
        </row>
      </sheetData>
      <sheetData sheetId="2" refreshError="1"/>
      <sheetData sheetId="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 val="ЗАЛОГ"/>
    </sheetNames>
    <sheetDataSet>
      <sheetData sheetId="0">
        <row r="6">
          <cell r="B6" t="str">
            <v>30.01.2006</v>
          </cell>
        </row>
      </sheetData>
      <sheetData sheetId="1" refreshError="1">
        <row r="6">
          <cell r="B6" t="str">
            <v>30.01.2006</v>
          </cell>
        </row>
      </sheetData>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osures"/>
      <sheetName val="BHPP"/>
      <sheetName val="Bcutoff"/>
      <sheetName val="Unusual transactions"/>
      <sheetName val="CHEPS"/>
      <sheetName val="Ccutoff"/>
      <sheetName val="THEPS"/>
      <sheetName val="Tcutoff"/>
      <sheetName val="OshHPP"/>
      <sheetName val="LE"/>
      <sheetName val="AHEPS"/>
      <sheetName val="XREF"/>
      <sheetName val="Tickmarks"/>
      <sheetName val="reconcile"/>
      <sheetName val="Sheet1"/>
      <sheetName val="Conlist"/>
      <sheetName val="XLR_NoRangeSheet"/>
      <sheetName val="Rollforward"/>
      <sheetName val="Test of FA Installation"/>
      <sheetName val="Additions"/>
      <sheetName val="Balance Sheet"/>
      <sheetName val="Datasheet"/>
      <sheetName val="8180 (8181,8182)"/>
      <sheetName val="8082"/>
      <sheetName val="8250"/>
      <sheetName val="8140"/>
      <sheetName val="8070"/>
      <sheetName val="8145"/>
      <sheetName val="8200"/>
      <sheetName val="8113"/>
      <sheetName val="8210"/>
      <sheetName val="Март"/>
      <sheetName val="Сентябрь"/>
      <sheetName val="Квартал"/>
      <sheetName val="Январь"/>
      <sheetName val="Декабрь"/>
      <sheetName val="Ноябрь"/>
      <sheetName val="summary"/>
      <sheetName val="Worksheet in (C) 6151 Accounts "/>
      <sheetName val="INSTRUCTIONS"/>
      <sheetName val="Production Data Input"/>
      <sheetName val="FA movement shedule"/>
      <sheetName val="Disclosure"/>
      <sheetName val="Accounts payable"/>
      <sheetName val="GBM"/>
      <sheetName val="Early cut off"/>
      <sheetName val="Cash disb"/>
      <sheetName val="JET"/>
      <sheetName val="Late cut off"/>
      <sheetName val="Maturity analysis"/>
      <sheetName val="F100-Trial BS"/>
      <sheetName val="TB"/>
      <sheetName val="Test"/>
      <sheetName val="K-300 PPE Roll"/>
      <sheetName val="K-400 PPE Additions"/>
      <sheetName val="Unusual_transactions"/>
      <sheetName val="Balance_Sheet"/>
      <sheetName val="Test_of_FA_Installation"/>
      <sheetName val="8180_(8181,8182)"/>
      <sheetName val="Worksheet_in_(C)_6151_Accounts_"/>
      <sheetName val="FA_movement_shedule"/>
      <sheetName val="Production_Data_Input"/>
      <sheetName val="Accounts_payable"/>
      <sheetName val="Early_cut_off"/>
      <sheetName val="Cash_disb"/>
      <sheetName val="Late_cut_off"/>
      <sheetName val="Maturity_analysis"/>
      <sheetName val="F100-Trial_BS"/>
      <sheetName val="K-300_PPE_Roll"/>
      <sheetName val="K-400_PPE_Additions"/>
      <sheetName val="Income Stat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250"/>
      <sheetName val="8180 (8181,8182)"/>
      <sheetName val="8140"/>
      <sheetName val="8210"/>
      <sheetName val="8030; 8221"/>
      <sheetName val="8070"/>
      <sheetName val="8200"/>
      <sheetName val="8145"/>
      <sheetName val="8113"/>
      <sheetName val="8082"/>
      <sheetName val="XREF"/>
      <sheetName val="Tickmarks"/>
      <sheetName val="8180 _8181_8182_"/>
      <sheetName val="AHEPS"/>
      <sheetName val="OshHPP"/>
      <sheetName val="BHPP"/>
      <sheetName val="Additions testing"/>
      <sheetName val="Movement schedule"/>
      <sheetName val="depreciation testing"/>
      <sheetName val="Март"/>
      <sheetName val="Сентябрь"/>
      <sheetName val="Квартал"/>
      <sheetName val="Январь"/>
      <sheetName val="Декабрь"/>
      <sheetName val="Ноябрь"/>
      <sheetName val="XLR_NoRangeSheet"/>
      <sheetName val="Апрель"/>
      <sheetName val="Июль"/>
      <sheetName val="Июнь"/>
      <sheetName val="Production Data Input"/>
      <sheetName val="Worksheet in (C) 8344 Administr"/>
      <sheetName val="FA Movement "/>
      <sheetName val="Balance Sheet"/>
      <sheetName val="Hidden"/>
      <sheetName val="9"/>
      <sheetName val="Summary"/>
      <sheetName val="GAAP TB 31.12.01  detail p&amp;l"/>
      <sheetName val="Capex"/>
      <sheetName val="LME_prices"/>
      <sheetName val="breakdown"/>
      <sheetName val="FA depreciation"/>
      <sheetName val="Форма2"/>
      <sheetName val="services.01"/>
      <sheetName val="Threshold Calc"/>
      <sheetName val="utilities.01"/>
      <sheetName val="P&amp;L"/>
      <sheetName val="Provisions"/>
      <sheetName val="Deferred tax"/>
      <sheetName val="ВСДС_1 (MAIN)"/>
      <sheetName val="Собственный капитал"/>
      <sheetName val="PP&amp;E mvt for 2003"/>
      <sheetName val="ТМЗ-6"/>
      <sheetName val="Список документов"/>
      <sheetName val="7"/>
      <sheetName val="10"/>
      <sheetName val="1"/>
      <sheetName val="ЛСЦ начисленное на 31.12.08"/>
      <sheetName val="ЛЛизинг начис. на 31.12.08"/>
      <sheetName val="Бонды стр.341"/>
      <sheetName val="material realised"/>
      <sheetName val="electricity"/>
      <sheetName val="Movement"/>
      <sheetName val="L-1"/>
      <sheetName val="FA Movement Kyrg"/>
      <sheetName val="9-1"/>
      <sheetName val="4"/>
      <sheetName val="1-1"/>
      <sheetName val="Target"/>
      <sheetName val="Приложение 1 KZT"/>
      <sheetName val="Курсы"/>
      <sheetName val="Additions_Disposals"/>
      <sheetName val="Assumptions"/>
      <sheetName val="Branches"/>
      <sheetName val="Огл. Графиков"/>
      <sheetName val="Текущие цены"/>
      <sheetName val="рабочий"/>
      <sheetName val="окраска"/>
      <sheetName val="Anlagevermögen"/>
      <sheetName val="Production_Ref Q-1-3"/>
      <sheetName val="Drop down lists"/>
      <sheetName val="10Cash"/>
      <sheetName val="% threshhold(salary)"/>
      <sheetName val="Datasheet"/>
      <sheetName val="ЦентрЗатр"/>
      <sheetName val="ЕдИзм"/>
      <sheetName val="Предпр"/>
      <sheetName val="K-400 PPE Additions"/>
      <sheetName val="8180_(8181,8182)"/>
      <sheetName val="8030;_8221"/>
      <sheetName val="8180__8181_8182_"/>
      <sheetName val="Additions_testing"/>
      <sheetName val="Movement_schedule"/>
      <sheetName val="depreciation_testing"/>
      <sheetName val="Production_Data_Input"/>
      <sheetName val="Worksheet_in_(C)_8344_Administr"/>
      <sheetName val="FA_Movement_"/>
      <sheetName val="Balance_Sheet"/>
      <sheetName val="GAAP_TB_31_12_01__detail_p&amp;l"/>
      <sheetName val="FA_depreciation"/>
      <sheetName val="services_01"/>
      <sheetName val="Threshold_Calc"/>
      <sheetName val="utilities_01"/>
      <sheetName val="Deferred_tax"/>
      <sheetName val="ВСДС_1_(MAIN)"/>
      <sheetName val="Собственный_капитал"/>
      <sheetName val="PP&amp;E_mvt_for_2003"/>
      <sheetName val="Список_документов"/>
      <sheetName val="ЛСЦ_начисленное_на_31_12_08"/>
      <sheetName val="ЛЛизинг_начис__на_31_12_08"/>
      <sheetName val="Бонды_стр_341"/>
      <sheetName val="material_realised"/>
      <sheetName val="FA_Movement_Kyrg"/>
      <sheetName val="Приложение_1_KZT"/>
      <sheetName val="Огл__Графиков"/>
      <sheetName val="Текущие_цены"/>
      <sheetName val="Drop_down_lists"/>
      <sheetName val="%_threshhold(salary)"/>
      <sheetName val="Production_Ref_Q-1-3"/>
      <sheetName val="K-400_PPE_Additions"/>
      <sheetName val="Acct"/>
      <sheetName val="Salaries &amp; Benefits &amp; Staffing"/>
      <sheetName val="Payroll test"/>
      <sheetName val="DD Reserve calculation"/>
      <sheetName val="property"/>
      <sheetName val="27M&amp;I - Input"/>
      <sheetName val="Основные средства"/>
      <sheetName val="1999-2000 DATA"/>
    </sheetNames>
    <sheetDataSet>
      <sheetData sheetId="0" refreshError="1">
        <row r="15">
          <cell r="D15" t="str">
            <v>GL</v>
          </cell>
        </row>
        <row r="44">
          <cell r="C44">
            <v>620764.84000000008</v>
          </cell>
          <cell r="D44" t="str">
            <v>!</v>
          </cell>
        </row>
      </sheetData>
      <sheetData sheetId="1" refreshError="1">
        <row r="3">
          <cell r="A3">
            <v>25461.85</v>
          </cell>
        </row>
        <row r="20">
          <cell r="O20">
            <v>119927.58</v>
          </cell>
        </row>
      </sheetData>
      <sheetData sheetId="2" refreshError="1">
        <row r="3">
          <cell r="A3">
            <v>25461.85</v>
          </cell>
        </row>
        <row r="15">
          <cell r="P15" t="str">
            <v>GL</v>
          </cell>
        </row>
        <row r="16">
          <cell r="O16">
            <v>2404864.4500000002</v>
          </cell>
          <cell r="P16" t="str">
            <v>!</v>
          </cell>
        </row>
        <row r="17">
          <cell r="P17" t="str">
            <v>!</v>
          </cell>
        </row>
        <row r="18">
          <cell r="P18" t="str">
            <v>!</v>
          </cell>
        </row>
        <row r="19">
          <cell r="P19" t="str">
            <v>!</v>
          </cell>
        </row>
        <row r="20">
          <cell r="P20" t="str">
            <v>!</v>
          </cell>
        </row>
      </sheetData>
      <sheetData sheetId="3" refreshError="1">
        <row r="3">
          <cell r="A3">
            <v>25461.85</v>
          </cell>
        </row>
        <row r="18">
          <cell r="O18">
            <v>369779.94</v>
          </cell>
        </row>
      </sheetData>
      <sheetData sheetId="4" refreshError="1"/>
      <sheetData sheetId="5" refreshError="1">
        <row r="3">
          <cell r="A3">
            <v>25461.85</v>
          </cell>
        </row>
        <row r="18">
          <cell r="O18">
            <v>1413898.9800000002</v>
          </cell>
        </row>
      </sheetData>
      <sheetData sheetId="6" refreshError="1">
        <row r="3">
          <cell r="A3">
            <v>25461.85</v>
          </cell>
        </row>
        <row r="17">
          <cell r="O17">
            <v>674792.71000000008</v>
          </cell>
        </row>
      </sheetData>
      <sheetData sheetId="7" refreshError="1">
        <row r="3">
          <cell r="A3">
            <v>25461.85</v>
          </cell>
        </row>
        <row r="15">
          <cell r="P15" t="str">
            <v>GL</v>
          </cell>
        </row>
        <row r="16">
          <cell r="P16" t="str">
            <v>GL</v>
          </cell>
        </row>
        <row r="17">
          <cell r="O17">
            <v>423663.33000000007</v>
          </cell>
          <cell r="P17" t="str">
            <v>!</v>
          </cell>
        </row>
        <row r="18">
          <cell r="P18" t="str">
            <v>!</v>
          </cell>
        </row>
      </sheetData>
      <sheetData sheetId="8" refreshError="1">
        <row r="3">
          <cell r="A3">
            <v>25461.85</v>
          </cell>
        </row>
        <row r="15">
          <cell r="P15" t="str">
            <v>GL</v>
          </cell>
        </row>
        <row r="16">
          <cell r="O16">
            <v>438998.77</v>
          </cell>
          <cell r="P16" t="str">
            <v>!</v>
          </cell>
        </row>
        <row r="17">
          <cell r="P17" t="str">
            <v>!</v>
          </cell>
        </row>
        <row r="18">
          <cell r="P18" t="str">
            <v>!</v>
          </cell>
        </row>
      </sheetData>
      <sheetData sheetId="9" refreshError="1">
        <row r="3">
          <cell r="A3">
            <v>25461.85</v>
          </cell>
        </row>
        <row r="16">
          <cell r="O16">
            <v>210157.7</v>
          </cell>
        </row>
      </sheetData>
      <sheetData sheetId="10" refreshError="1">
        <row r="3">
          <cell r="A3">
            <v>25461.85</v>
          </cell>
          <cell r="B3">
            <v>25462</v>
          </cell>
          <cell r="D3" t="str">
            <v>Administrative Combined Leadsheet</v>
          </cell>
          <cell r="E3" t="str">
            <v>!</v>
          </cell>
        </row>
        <row r="4">
          <cell r="A4">
            <v>119927.58</v>
          </cell>
          <cell r="B4">
            <v>119928</v>
          </cell>
          <cell r="D4" t="str">
            <v>Administrative Combined Leadsheet</v>
          </cell>
          <cell r="E4" t="str">
            <v>!</v>
          </cell>
        </row>
        <row r="5">
          <cell r="A5">
            <v>369779.94</v>
          </cell>
          <cell r="B5">
            <v>369780</v>
          </cell>
          <cell r="D5" t="str">
            <v>Administrative Combined Leadsheet</v>
          </cell>
          <cell r="E5" t="str">
            <v>!</v>
          </cell>
        </row>
        <row r="6">
          <cell r="A6">
            <v>620764.84000000008</v>
          </cell>
          <cell r="B6">
            <v>620765</v>
          </cell>
          <cell r="D6" t="str">
            <v>Administrative Combined Leadsheet</v>
          </cell>
          <cell r="E6" t="str">
            <v>!</v>
          </cell>
        </row>
        <row r="7">
          <cell r="A7">
            <v>2404864.4500000002</v>
          </cell>
          <cell r="B7">
            <v>2404864</v>
          </cell>
          <cell r="D7" t="str">
            <v>Administrative Combined Leadsheet</v>
          </cell>
          <cell r="E7" t="str">
            <v>!</v>
          </cell>
        </row>
        <row r="8">
          <cell r="A8">
            <v>1555845.97</v>
          </cell>
          <cell r="B8">
            <v>1555846</v>
          </cell>
          <cell r="D8" t="str">
            <v>Administrative Combined Leadsheet</v>
          </cell>
          <cell r="E8" t="str">
            <v>!</v>
          </cell>
        </row>
        <row r="9">
          <cell r="A9">
            <v>119014.37999999999</v>
          </cell>
          <cell r="B9">
            <v>119014</v>
          </cell>
          <cell r="D9" t="str">
            <v>Administrative Combined Leadsheet</v>
          </cell>
          <cell r="E9" t="str">
            <v>!</v>
          </cell>
        </row>
        <row r="10">
          <cell r="A10">
            <v>1413898.9800000002</v>
          </cell>
          <cell r="B10">
            <v>1413899</v>
          </cell>
          <cell r="D10" t="str">
            <v>Administrative Combined Leadsheet</v>
          </cell>
          <cell r="E10" t="str">
            <v>!</v>
          </cell>
        </row>
        <row r="11">
          <cell r="A11">
            <v>423663.33000000007</v>
          </cell>
          <cell r="B11">
            <v>423663</v>
          </cell>
          <cell r="D11" t="str">
            <v>Administrative Combined Leadsheet</v>
          </cell>
          <cell r="E11" t="str">
            <v>!</v>
          </cell>
        </row>
        <row r="12">
          <cell r="A12">
            <v>674792.71000000008</v>
          </cell>
          <cell r="B12">
            <v>674793</v>
          </cell>
          <cell r="D12" t="str">
            <v>Administrative Combined Leadsheet</v>
          </cell>
          <cell r="E12" t="str">
            <v>!</v>
          </cell>
        </row>
        <row r="13">
          <cell r="A13">
            <v>438998.77</v>
          </cell>
          <cell r="B13">
            <v>438999</v>
          </cell>
          <cell r="D13" t="str">
            <v>Administrative Combined Leadsheet</v>
          </cell>
          <cell r="E13" t="str">
            <v>!</v>
          </cell>
        </row>
        <row r="14">
          <cell r="A14">
            <v>210157.7</v>
          </cell>
          <cell r="B14">
            <v>210158</v>
          </cell>
          <cell r="D14" t="str">
            <v>Administrative Combined Leadsheet</v>
          </cell>
          <cell r="E14" t="str">
            <v>!</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ow r="3">
          <cell r="A3">
            <v>25461.85</v>
          </cell>
        </row>
      </sheetData>
      <sheetData sheetId="88"/>
      <sheetData sheetId="89">
        <row r="3">
          <cell r="A3">
            <v>25461.85</v>
          </cell>
        </row>
      </sheetData>
      <sheetData sheetId="90">
        <row r="3">
          <cell r="A3">
            <v>25461.85</v>
          </cell>
        </row>
      </sheetData>
      <sheetData sheetId="91"/>
      <sheetData sheetId="92">
        <row r="3">
          <cell r="A3">
            <v>25461.85</v>
          </cell>
        </row>
      </sheetData>
      <sheetData sheetId="93">
        <row r="3">
          <cell r="A3">
            <v>25461.85</v>
          </cell>
        </row>
      </sheetData>
      <sheetData sheetId="94"/>
      <sheetData sheetId="95"/>
      <sheetData sheetId="96">
        <row r="3">
          <cell r="A3">
            <v>25461.85</v>
          </cell>
        </row>
      </sheetData>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Reserve calculation (2)"/>
      <sheetName val="Disclosure"/>
      <sheetName val="HO"/>
      <sheetName val="Transformation table"/>
      <sheetName val="Summary"/>
      <sheetName val="CHEPS"/>
      <sheetName val="LE"/>
      <sheetName val="BHPP"/>
      <sheetName val="Circularization"/>
      <sheetName val="Alternative procedures"/>
      <sheetName val="Kazenergo offsetting"/>
      <sheetName val="DD Reserve calculation"/>
      <sheetName val="DD Provision"/>
      <sheetName val="Discounting"/>
      <sheetName val="Список корректировок - 2002 год"/>
      <sheetName val="Notes receivable"/>
      <sheetName val="XREF"/>
      <sheetName val="Tickmarks"/>
      <sheetName val="HO (2)"/>
      <sheetName val="Kazakhenergo"/>
      <sheetName val="Disclosures"/>
      <sheetName val="8250"/>
      <sheetName val="8140"/>
      <sheetName val="8145"/>
      <sheetName val="8113"/>
      <sheetName val="8200"/>
      <sheetName val="8082"/>
      <sheetName val="8180 (8181,8182)"/>
      <sheetName val="8210"/>
      <sheetName val="8070"/>
      <sheetName val="depreciation testing"/>
      <sheetName val="Additions testing"/>
      <sheetName val="Movement schedule"/>
      <sheetName val="AHEPS"/>
      <sheetName val="OshHPP"/>
      <sheetName val="Anlagevermögen"/>
      <sheetName val="Cust acc 2003"/>
      <sheetName val="CC_Mar (Global air)"/>
      <sheetName val="XLR_NoRangeSheet"/>
      <sheetName val="C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XREF"/>
      <sheetName val="Tickmarks"/>
      <sheetName val="DD Reserve calculation"/>
      <sheetName val="Данные"/>
      <sheetName val="8250"/>
      <sheetName val="8140"/>
      <sheetName val="8145"/>
      <sheetName val="8113"/>
      <sheetName val="8200"/>
      <sheetName val="8082"/>
      <sheetName val="8180 (8181,8182)"/>
      <sheetName val="8210"/>
      <sheetName val="8070"/>
      <sheetName val="Fees and commissions"/>
      <sheetName val="Sheet2"/>
      <sheetName val="with AA indemnification-3 pages"/>
      <sheetName val="Cust acc 2003"/>
      <sheetName val="XLR_NoRangeSheet"/>
    </sheetNames>
    <sheetDataSet>
      <sheetData sheetId="0" refreshError="1"/>
      <sheetData sheetId="1" refreshError="1">
        <row r="2">
          <cell r="A2">
            <v>8942</v>
          </cell>
          <cell r="B2">
            <v>8942</v>
          </cell>
          <cell r="D2" t="str">
            <v>FEE AND COMMISSION EXPENSE Leadsheet</v>
          </cell>
          <cell r="E2" t="str">
            <v>!</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sheetName val="B.1.1"/>
      <sheetName val="B.1.2"/>
      <sheetName val="B.1.3"/>
      <sheetName val="B.1.4"/>
      <sheetName val="Adj"/>
      <sheetName val="(unposted) Adj "/>
      <sheetName val="SMT"/>
      <sheetName val="deferred tax"/>
      <sheetName val="Trial balance"/>
      <sheetName val="Related parties"/>
      <sheetName val="Fees and comm"/>
      <sheetName val="Imploss"/>
      <sheetName val="Cash"/>
      <sheetName val="FA"/>
      <sheetName val="confirmation control"/>
      <sheetName val="GA"/>
      <sheetName val="Loans to customers"/>
      <sheetName val="Interest"/>
      <sheetName val="Placements with banks"/>
      <sheetName val="Capital adequacy"/>
      <sheetName val="PN"/>
      <sheetName val="OA"/>
      <sheetName val="Securities"/>
      <sheetName val="Customer Accounts"/>
      <sheetName val="Loans from banks"/>
      <sheetName val="forex"/>
      <sheetName val="OL"/>
      <sheetName val="Loans within IL"/>
      <sheetName val="Other income"/>
      <sheetName val="Commitments (N)"/>
      <sheetName val="Geograpical Analysis"/>
      <sheetName val="Maturity Analysis"/>
      <sheetName val="By months"/>
      <sheetName val="By decades"/>
      <sheetName val="By branches"/>
      <sheetName val="Bal by curr"/>
      <sheetName val="Bal by curr (2003)"/>
      <sheetName val="Maturity Analysis (2003)"/>
      <sheetName val="Interest rates"/>
      <sheetName val="Cust acc 2003"/>
      <sheetName val="PN 2003"/>
      <sheetName val="Loans 2003"/>
      <sheetName val="Loans 2004"/>
      <sheetName val="Cust acc 2004"/>
      <sheetName val="XREF"/>
      <sheetName val="DD Reserve calculation"/>
      <sheetName val="XLR_NoRangeSheet"/>
      <sheetName val="Roll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rade receivables 1401"/>
      <sheetName val="1530"/>
      <sheetName val="1531"/>
      <sheetName val="1570"/>
      <sheetName val="1450"/>
      <sheetName val="XREF"/>
      <sheetName val="Tickmarks"/>
      <sheetName val="Cust acc 2003"/>
      <sheetName val="8180 (8181,8182)"/>
      <sheetName val="8082"/>
      <sheetName val="8250"/>
      <sheetName val="8140"/>
      <sheetName val="8070"/>
      <sheetName val="8145"/>
      <sheetName val="8200"/>
      <sheetName val="8113"/>
      <sheetName val="8210"/>
      <sheetName val="Март"/>
      <sheetName val="Сентябрь"/>
      <sheetName val="Квартал"/>
      <sheetName val="Январь"/>
      <sheetName val="Декабрь"/>
      <sheetName val="Ноябрь"/>
      <sheetName val="2006 2Day Tel"/>
      <sheetName val="Апрель"/>
      <sheetName val="Июль"/>
      <sheetName val="Июнь"/>
      <sheetName val="DD Reserve calculation"/>
      <sheetName val="Balance Sheet"/>
      <sheetName val="Бонды стр.341"/>
      <sheetName val="Hidden"/>
      <sheetName val="Mvnt"/>
      <sheetName val="Disclosure"/>
      <sheetName val="ТМЗ-6"/>
      <sheetName val="Head Count Planning"/>
      <sheetName val="Movement"/>
      <sheetName val="Datasheet"/>
      <sheetName val="Movements"/>
      <sheetName val="ВСДС_1 (MAIN)"/>
      <sheetName val="Форма2"/>
      <sheetName val="Форма1"/>
      <sheetName val="Additions testing"/>
      <sheetName val="Movement schedule"/>
      <sheetName val="depreciation testing"/>
      <sheetName val="Б.мчас (П)"/>
      <sheetName val="7"/>
      <sheetName val="10"/>
      <sheetName val="1"/>
      <sheetName val="Список документов"/>
      <sheetName val="База"/>
      <sheetName val="AHEPS"/>
      <sheetName val="OshHPP"/>
      <sheetName val="BHPP"/>
      <sheetName val="Analytics"/>
      <sheetName val="PP&amp;E mvt for 2003"/>
      <sheetName val="Собственный капитал"/>
      <sheetName val="9-1"/>
      <sheetName val="4"/>
      <sheetName val="1-1"/>
      <sheetName val="FA movement shedule"/>
      <sheetName val="GAAP TB 31.12.01  detail p&amp;l"/>
      <sheetName val="P&amp;L"/>
      <sheetName val="Provisions"/>
      <sheetName val="breakdown"/>
      <sheetName val="Target"/>
      <sheetName val="Basic Info"/>
      <sheetName val="FA Movement "/>
      <sheetName val="Макро"/>
      <sheetName val="calc"/>
      <sheetName val="XLR_NoRangeSheet"/>
      <sheetName val="ATI"/>
      <sheetName val="Курсы"/>
      <sheetName val="Data USA Adj US$"/>
      <sheetName val="Test"/>
      <sheetName val="trade_receivables_1401"/>
      <sheetName val="Cust_acc_2003"/>
      <sheetName val="8180_(8181,8182)"/>
      <sheetName val="2006_2Day_Tel"/>
      <sheetName val="DD_Reserve_calculation"/>
      <sheetName val="Balance_Sheet"/>
      <sheetName val="Бонды_стр_341"/>
      <sheetName val="Head_Count_Planning"/>
      <sheetName val="ВСДС_1_(MAIN)"/>
      <sheetName val="Additions_testing"/>
      <sheetName val="Movement_schedule"/>
      <sheetName val="depreciation_testing"/>
      <sheetName val="Б_мчас_(П)"/>
      <sheetName val="Список_документов"/>
      <sheetName val="FA_movement_shedule"/>
      <sheetName val="PP&amp;E_mvt_for_2003"/>
      <sheetName val="Собственный_капитал"/>
      <sheetName val="Basic_Info"/>
      <sheetName val="FA_Movement_"/>
      <sheetName val="GAAP_TB_31_12_01__detail_p&amp;l"/>
      <sheetName val="PPE 2"/>
      <sheetName val="Stmnt of fin position"/>
      <sheetName val="Prelim Cost"/>
      <sheetName val="Depreciation"/>
      <sheetName val="Lea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down"/>
      <sheetName val="Salary test"/>
      <sheetName val="XREF"/>
      <sheetName val="Tickmarks"/>
      <sheetName val="summary"/>
      <sheetName val="Threshold Table"/>
      <sheetName val="Cust acc 2003"/>
      <sheetName val="8180 (8181,8182)"/>
      <sheetName val="8082"/>
      <sheetName val="8250"/>
      <sheetName val="8140"/>
      <sheetName val="8070"/>
      <sheetName val="8145"/>
      <sheetName val="8200"/>
      <sheetName val="8113"/>
      <sheetName val="8210"/>
      <sheetName val="Март"/>
      <sheetName val="Сентябрь"/>
      <sheetName val="Квартал"/>
      <sheetName val="Январь"/>
      <sheetName val="Декабрь"/>
      <sheetName val="Ноябрь"/>
      <sheetName val="д.7.001"/>
      <sheetName val="Anlagevermögen"/>
      <sheetName val="ТМЗ-6"/>
      <sheetName val="Datasheet"/>
      <sheetName val="4"/>
      <sheetName val="Mvnt"/>
      <sheetName val="Disclosure"/>
      <sheetName val="KEGOC - Global"/>
      <sheetName val="Sarbai MES"/>
      <sheetName val="Содержание"/>
      <sheetName val="CMA Calculations- R Factor"/>
      <sheetName val="CMA Calculations- Figure 5440.1"/>
      <sheetName val="九九年各月"/>
      <sheetName val="Бонды стр.341"/>
      <sheetName val="Target"/>
      <sheetName val="Links"/>
      <sheetName val="Lead"/>
      <sheetName val="Depreciation"/>
      <sheetName val="Additions testing"/>
      <sheetName val="Movement schedule"/>
      <sheetName val="depreciation testing"/>
      <sheetName val="Worksheet in 8341 Salaries - CH"/>
      <sheetName val="Inputs"/>
      <sheetName val="XLR_NoRangeSheet"/>
      <sheetName val="Saisie obligatoire"/>
      <sheetName val="Work_Packages_data"/>
      <sheetName val="Salary_test"/>
      <sheetName val="Threshold_Table"/>
      <sheetName val="Cust_acc_2003"/>
      <sheetName val="8180_(8181,8182)"/>
      <sheetName val="д_7_001"/>
      <sheetName val="KEGOC_-_Global"/>
      <sheetName val="Sarbai_MES"/>
      <sheetName val="CMA_Calculations-_R_Factor"/>
      <sheetName val="CMA_Calculations-_Figure_5440_1"/>
      <sheetName val="Бонды_стр_341"/>
      <sheetName val="Additions_testing"/>
      <sheetName val="Movement_schedule"/>
      <sheetName val="depreciation_testing"/>
      <sheetName val="Worksheet_in_8341_Salaries_-_CH"/>
      <sheetName val="Saisie_obligatoire"/>
      <sheetName val="1-1"/>
      <sheetName val="1"/>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s>
    <sheetDataSet>
      <sheetData sheetId="0"/>
      <sheetData sheetId="1"/>
      <sheetData sheetId="2" refreshError="1">
        <row r="31">
          <cell r="B31">
            <v>64821.38241765873</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Лист1"/>
      <sheetName val="Лист2"/>
      <sheetName val="Лист3"/>
    </sheetNames>
    <sheetDataSet>
      <sheetData sheetId="0" refreshError="1"/>
      <sheetData sheetId="1">
        <row r="61">
          <cell r="A61" t="str">
            <v>Прочие виды валют</v>
          </cell>
          <cell r="B61" t="str">
            <v>Долговые ценные бумаги-Еврооблигации</v>
          </cell>
        </row>
        <row r="62">
          <cell r="A62" t="str">
            <v>Тенге</v>
          </cell>
          <cell r="B62" t="str">
            <v>Долговые ценные бумаги-Иные облигации</v>
          </cell>
        </row>
        <row r="63">
          <cell r="A63" t="str">
            <v>Доллар США</v>
          </cell>
          <cell r="B63" t="str">
            <v>Долговые ценные бумаги-Вексель</v>
          </cell>
        </row>
        <row r="64">
          <cell r="A64" t="str">
            <v>Евро</v>
          </cell>
          <cell r="B64" t="str">
            <v>Кредит-Банковский кредит</v>
          </cell>
        </row>
        <row r="65">
          <cell r="A65" t="str">
            <v>Российский рубль</v>
          </cell>
          <cell r="B65" t="str">
            <v>Кредит-Овердрафт</v>
          </cell>
        </row>
        <row r="66">
          <cell r="A66" t="str">
            <v>Швейцарские франки</v>
          </cell>
          <cell r="B66" t="str">
            <v>Кредит-Бюджетный кредит</v>
          </cell>
        </row>
        <row r="67">
          <cell r="A67" t="str">
            <v>Японские йены</v>
          </cell>
          <cell r="B67" t="str">
            <v>Кредит-Невозобновляемая кредитная линия</v>
          </cell>
        </row>
        <row r="68">
          <cell r="A68" t="str">
            <v>Австрийский доллар</v>
          </cell>
          <cell r="B68" t="str">
            <v>Долговые ценные бумаги-Проектное финансирование</v>
          </cell>
        </row>
        <row r="69">
          <cell r="A69" t="str">
            <v>Английский фунт стерлингов</v>
          </cell>
          <cell r="B69" t="str">
            <v>Долговые ценные бумаги-Отсроченный платеж</v>
          </cell>
        </row>
        <row r="70">
          <cell r="A70" t="str">
            <v>Белорусский рубль</v>
          </cell>
          <cell r="B70" t="str">
            <v>Кредитная линия-Отсроченный платеж</v>
          </cell>
        </row>
        <row r="71">
          <cell r="A71" t="str">
            <v>Венгерский форинт</v>
          </cell>
          <cell r="B71" t="str">
            <v>Кредитная линия-Финансирование на условиях Сarry</v>
          </cell>
        </row>
        <row r="72">
          <cell r="A72" t="str">
            <v>Датская крона</v>
          </cell>
          <cell r="B72" t="str">
            <v>Долговые ценные бумаги-Финансовая помощь</v>
          </cell>
        </row>
        <row r="73">
          <cell r="A73" t="str">
            <v>Дирхам ОАЭ</v>
          </cell>
          <cell r="B73" t="str">
            <v>Прочее-Финансовый лизинг</v>
          </cell>
        </row>
        <row r="74">
          <cell r="A74" t="str">
            <v>Канадский доллар</v>
          </cell>
          <cell r="B74" t="str">
            <v>Прочее-Сделка репо</v>
          </cell>
        </row>
        <row r="75">
          <cell r="A75" t="str">
            <v>Китайский юань</v>
          </cell>
          <cell r="B75" t="str">
            <v>Прочее-Торговое финансирование</v>
          </cell>
        </row>
        <row r="76">
          <cell r="A76" t="str">
            <v>Кувейтский динар</v>
          </cell>
          <cell r="B76" t="str">
            <v>Прочее-Прочее</v>
          </cell>
        </row>
        <row r="77">
          <cell r="A77" t="str">
            <v>Кыргызский сом</v>
          </cell>
          <cell r="B77" t="str">
            <v>Гарантии с обеспечением-Платная гарантия</v>
          </cell>
        </row>
        <row r="78">
          <cell r="A78" t="str">
            <v>Латвийский лат</v>
          </cell>
          <cell r="B78" t="str">
            <v>Гарантии с обеспечением-Бесплатная гарантия</v>
          </cell>
        </row>
        <row r="79">
          <cell r="A79" t="str">
            <v>Литовский лит</v>
          </cell>
          <cell r="B79" t="str">
            <v>Гарантии без обеспечения-Платная гарантия</v>
          </cell>
        </row>
        <row r="80">
          <cell r="A80" t="str">
            <v>Молдавский лей</v>
          </cell>
          <cell r="B80" t="str">
            <v>Гарантии без обеспечения-Бесплатная гарантия</v>
          </cell>
        </row>
        <row r="81">
          <cell r="A81" t="str">
            <v>Норвежская крона</v>
          </cell>
        </row>
        <row r="82">
          <cell r="A82" t="str">
            <v>Польский злотый</v>
          </cell>
        </row>
        <row r="83">
          <cell r="A83" t="str">
            <v>Риял Саудовской Аравии</v>
          </cell>
        </row>
        <row r="84">
          <cell r="A84" t="str">
            <v>СДР</v>
          </cell>
        </row>
        <row r="85">
          <cell r="A85" t="str">
            <v>Сингапурский доллар</v>
          </cell>
        </row>
        <row r="86">
          <cell r="A86" t="str">
            <v>Таджикский сомони</v>
          </cell>
        </row>
        <row r="87">
          <cell r="A87" t="str">
            <v>Турецкая лира</v>
          </cell>
        </row>
        <row r="88">
          <cell r="A88" t="str">
            <v>Узбекский сум</v>
          </cell>
        </row>
        <row r="89">
          <cell r="A89" t="str">
            <v>Украинская гривна</v>
          </cell>
        </row>
        <row r="90">
          <cell r="A90" t="str">
            <v>Чешская крона</v>
          </cell>
        </row>
        <row r="91">
          <cell r="A91" t="str">
            <v>Шведская крона</v>
          </cell>
        </row>
        <row r="92">
          <cell r="A92" t="str">
            <v>Южно-Африканский ранд</v>
          </cell>
        </row>
        <row r="93">
          <cell r="A93" t="str">
            <v>100 Южно-Корейских вон</v>
          </cell>
        </row>
        <row r="94">
          <cell r="A94" t="str">
            <v>Грузинский лари</v>
          </cell>
        </row>
        <row r="95">
          <cell r="A95" t="str">
            <v>Румынский лей</v>
          </cell>
        </row>
        <row r="96">
          <cell r="A96" t="str">
            <v>Индийский рупий</v>
          </cell>
        </row>
        <row r="97">
          <cell r="A97" t="str">
            <v>Тайский бат</v>
          </cell>
        </row>
        <row r="98">
          <cell r="A98" t="str">
            <v>Азербайджанский манат</v>
          </cell>
        </row>
        <row r="99">
          <cell r="A99" t="str">
            <v>Малагасийский ренегат</v>
          </cell>
        </row>
      </sheetData>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Лист1"/>
      <sheetName val="Лист2"/>
      <sheetName val="Лист3"/>
    </sheetNames>
    <sheetDataSet>
      <sheetData sheetId="0"/>
      <sheetData sheetId="1">
        <row r="106">
          <cell r="A106" t="str">
            <v>Прочие виды валют</v>
          </cell>
          <cell r="B106" t="str">
            <v>Долговые ценные бумаги-Еврооблигации</v>
          </cell>
          <cell r="C106" t="str">
            <v>Гарантия-Корпоративная</v>
          </cell>
        </row>
        <row r="107">
          <cell r="A107" t="str">
            <v>Тенге</v>
          </cell>
          <cell r="B107" t="str">
            <v>Долговые ценные бумаги-Иные облигации</v>
          </cell>
          <cell r="C107" t="str">
            <v>Гарантия-Государственная</v>
          </cell>
        </row>
        <row r="108">
          <cell r="A108" t="str">
            <v>Доллар США</v>
          </cell>
          <cell r="B108" t="str">
            <v>Долговые ценные бумаги-Вексель</v>
          </cell>
          <cell r="C108" t="str">
            <v>Поручительство-Корпоративная</v>
          </cell>
        </row>
        <row r="109">
          <cell r="A109" t="str">
            <v>Евро</v>
          </cell>
          <cell r="B109" t="str">
            <v>Кредит-Банковский кредит</v>
          </cell>
          <cell r="C109" t="str">
            <v>Поручительство-Государственная</v>
          </cell>
        </row>
        <row r="110">
          <cell r="A110" t="str">
            <v>Российский рубль</v>
          </cell>
          <cell r="B110" t="str">
            <v>Кредит-Овердрафт</v>
          </cell>
          <cell r="C110" t="str">
            <v>Залог-Движимого имущества</v>
          </cell>
        </row>
        <row r="111">
          <cell r="A111" t="str">
            <v>Швейцарские франки</v>
          </cell>
          <cell r="B111" t="str">
            <v>Кредит-Бюджетный кредит</v>
          </cell>
          <cell r="C111" t="str">
            <v>Залог-Недвижимого имущества</v>
          </cell>
        </row>
        <row r="112">
          <cell r="A112" t="str">
            <v>Японские йены</v>
          </cell>
          <cell r="B112" t="str">
            <v>Кредит-Невозобновляемая кредитная линия</v>
          </cell>
          <cell r="C112" t="str">
            <v>Залог-Имущества поступающего в будущем</v>
          </cell>
        </row>
        <row r="113">
          <cell r="A113" t="str">
            <v>Австрийский доллар</v>
          </cell>
          <cell r="B113" t="str">
            <v>Кредит-Возобновляемая кредитная линия</v>
          </cell>
          <cell r="C113" t="str">
            <v>Залог-Иное</v>
          </cell>
        </row>
        <row r="114">
          <cell r="A114" t="str">
            <v>Английский фунт стерлингов</v>
          </cell>
          <cell r="B114" t="str">
            <v>Долговые ценные бумаги-Проектное финансирование</v>
          </cell>
          <cell r="C114" t="str">
            <v>Без обеспечения</v>
          </cell>
        </row>
        <row r="115">
          <cell r="A115" t="str">
            <v>Белорусский рубль</v>
          </cell>
          <cell r="B115" t="str">
            <v>Долговые ценные бумаги-Отсроченный платеж</v>
          </cell>
        </row>
        <row r="116">
          <cell r="A116" t="str">
            <v>Венгерский форинт</v>
          </cell>
          <cell r="B116" t="str">
            <v>Кредитная линия-Отсроченный платеж</v>
          </cell>
        </row>
        <row r="117">
          <cell r="A117" t="str">
            <v>Датская крона</v>
          </cell>
          <cell r="B117" t="str">
            <v>Кредитная линия-Финансирование на условиях Сarry</v>
          </cell>
        </row>
        <row r="118">
          <cell r="A118" t="str">
            <v>Дирхам ОАЭ</v>
          </cell>
          <cell r="B118" t="str">
            <v>Долговые ценные бумаги-Финансовая помощь</v>
          </cell>
        </row>
        <row r="119">
          <cell r="A119" t="str">
            <v>Канадский доллар</v>
          </cell>
          <cell r="B119" t="str">
            <v>Прочее-Финансовый лизинг</v>
          </cell>
        </row>
        <row r="120">
          <cell r="A120" t="str">
            <v>Китайский юань</v>
          </cell>
          <cell r="B120" t="str">
            <v>Прочее-Сделка репо</v>
          </cell>
        </row>
        <row r="121">
          <cell r="A121" t="str">
            <v>Кувейтский динар</v>
          </cell>
          <cell r="B121" t="str">
            <v>Прочее-Торговое финансирование</v>
          </cell>
        </row>
        <row r="122">
          <cell r="A122" t="str">
            <v>Кыргызский сом</v>
          </cell>
          <cell r="B122" t="str">
            <v>Прочее-Прочее</v>
          </cell>
        </row>
        <row r="123">
          <cell r="A123" t="str">
            <v>Латвийский лат</v>
          </cell>
          <cell r="B123" t="str">
            <v>Гарантии с обеспечением-Платная гарантия</v>
          </cell>
        </row>
        <row r="124">
          <cell r="A124" t="str">
            <v>Литовский лит</v>
          </cell>
          <cell r="B124" t="str">
            <v>Гарантии с обеспечением-Бесплатная гарантия</v>
          </cell>
        </row>
        <row r="125">
          <cell r="A125" t="str">
            <v>Молдавский лей</v>
          </cell>
          <cell r="B125" t="str">
            <v>Гарантии без обеспечения-Платная гарантия</v>
          </cell>
        </row>
        <row r="126">
          <cell r="A126" t="str">
            <v>Норвежская крона</v>
          </cell>
          <cell r="B126" t="str">
            <v>Гарантии без обеспечения-Бесплатная гарантия</v>
          </cell>
        </row>
        <row r="127">
          <cell r="A127" t="str">
            <v>Польский злотый</v>
          </cell>
        </row>
        <row r="128">
          <cell r="A128" t="str">
            <v>Риял Саудовской Аравии</v>
          </cell>
        </row>
        <row r="129">
          <cell r="A129" t="str">
            <v>СДР</v>
          </cell>
        </row>
        <row r="130">
          <cell r="A130" t="str">
            <v>Сингапурский доллар</v>
          </cell>
        </row>
        <row r="131">
          <cell r="A131" t="str">
            <v>Таджикский сомони</v>
          </cell>
        </row>
        <row r="132">
          <cell r="A132" t="str">
            <v>Турецкая лира</v>
          </cell>
        </row>
        <row r="133">
          <cell r="A133" t="str">
            <v>Узбекский сум</v>
          </cell>
        </row>
        <row r="134">
          <cell r="A134" t="str">
            <v>Украинская гривна</v>
          </cell>
        </row>
        <row r="135">
          <cell r="A135" t="str">
            <v>Чешская крона</v>
          </cell>
        </row>
        <row r="136">
          <cell r="A136" t="str">
            <v>Шведская крона</v>
          </cell>
        </row>
        <row r="137">
          <cell r="A137" t="str">
            <v>Южно-Африканский ранд</v>
          </cell>
        </row>
        <row r="138">
          <cell r="A138" t="str">
            <v>100 Южно-Корейских вон</v>
          </cell>
        </row>
        <row r="139">
          <cell r="A139" t="str">
            <v>Грузинский лари</v>
          </cell>
        </row>
        <row r="140">
          <cell r="A140" t="str">
            <v>Румынский лей</v>
          </cell>
        </row>
        <row r="141">
          <cell r="A141" t="str">
            <v>Индийский рупий</v>
          </cell>
        </row>
        <row r="142">
          <cell r="A142" t="str">
            <v>Тайский бат</v>
          </cell>
        </row>
        <row r="143">
          <cell r="A143" t="str">
            <v>Азербайджанский манат</v>
          </cell>
        </row>
        <row r="144">
          <cell r="A144" t="str">
            <v>Малагасийский ренегат</v>
          </cell>
        </row>
      </sheetData>
      <sheetData sheetId="2"/>
      <sheetData sheetId="3"/>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ГЗ"/>
      <sheetName val="Фонд"/>
      <sheetName val="ФКРБ"/>
      <sheetName val="ЭКРБ"/>
      <sheetName val="Источник финансирования"/>
      <sheetName val="Способ закупки"/>
      <sheetName val="Вид предмета"/>
      <sheetName val="Месяцы"/>
      <sheetName val="Год"/>
      <sheetName val="Тип пункта плана"/>
      <sheetName val="КАТО"/>
      <sheetName val="Служебный ФКРБ"/>
      <sheetName val="КТРУ_Товары_часть1"/>
      <sheetName val="КТРУ_Товары_часть2"/>
      <sheetName val="КТРУ_Товары_часть3"/>
      <sheetName val="КТРУ_Работы"/>
      <sheetName val="КТРУ_Услуги"/>
    </sheetNames>
    <sheetDataSet>
      <sheetData sheetId="0"/>
      <sheetData sheetId="1"/>
      <sheetData sheetId="2"/>
      <sheetData sheetId="3"/>
      <sheetData sheetId="4"/>
      <sheetData sheetId="5">
        <row r="1">
          <cell r="A1" t="str">
            <v>05 Из одного источника</v>
          </cell>
        </row>
        <row r="2">
          <cell r="A2" t="str">
            <v>07 На организованных электронных торгах ок</v>
          </cell>
        </row>
        <row r="3">
          <cell r="A3" t="str">
            <v>16 Запрос ценовых предложений посредством электронных закупок</v>
          </cell>
        </row>
        <row r="4">
          <cell r="A4" t="str">
            <v>17 Тендер</v>
          </cell>
        </row>
        <row r="5">
          <cell r="A5" t="str">
            <v>18 Через товарные биржи</v>
          </cell>
        </row>
        <row r="6">
          <cell r="A6" t="str">
            <v>19 Гарантированный заказ</v>
          </cell>
        </row>
      </sheetData>
      <sheetData sheetId="6">
        <row r="1">
          <cell r="A1" t="str">
            <v>Товар</v>
          </cell>
        </row>
        <row r="2">
          <cell r="A2" t="str">
            <v>Работа</v>
          </cell>
        </row>
        <row r="3">
          <cell r="A3" t="str">
            <v>Услуга</v>
          </cell>
        </row>
      </sheetData>
      <sheetData sheetId="7">
        <row r="1">
          <cell r="A1" t="str">
            <v>01 Январь</v>
          </cell>
        </row>
        <row r="2">
          <cell r="A2" t="str">
            <v>02 Февраль</v>
          </cell>
        </row>
        <row r="3">
          <cell r="A3" t="str">
            <v xml:space="preserve">03 Март </v>
          </cell>
        </row>
        <row r="4">
          <cell r="A4" t="str">
            <v>04 Апрель</v>
          </cell>
        </row>
        <row r="5">
          <cell r="A5" t="str">
            <v>05 Май</v>
          </cell>
        </row>
        <row r="6">
          <cell r="A6" t="str">
            <v>06 Июнь</v>
          </cell>
        </row>
        <row r="7">
          <cell r="A7" t="str">
            <v>07 Июль</v>
          </cell>
        </row>
        <row r="8">
          <cell r="A8" t="str">
            <v>08 Август</v>
          </cell>
        </row>
        <row r="9">
          <cell r="A9" t="str">
            <v>09 Сентябрь</v>
          </cell>
        </row>
        <row r="10">
          <cell r="A10" t="str">
            <v>10 Октябрь</v>
          </cell>
        </row>
        <row r="11">
          <cell r="A11" t="str">
            <v>11 Ноябрь</v>
          </cell>
        </row>
        <row r="12">
          <cell r="A12" t="str">
            <v>12 Декабрь</v>
          </cell>
        </row>
        <row r="13">
          <cell r="A13" t="str">
            <v>13 Прошлый год</v>
          </cell>
        </row>
      </sheetData>
      <sheetData sheetId="8"/>
      <sheetData sheetId="9">
        <row r="1">
          <cell r="A1" t="str">
            <v>01 Закупки, не превышающие финансовый год</v>
          </cell>
        </row>
        <row r="2">
          <cell r="A2" t="str">
            <v>02 Закупки, превышающие финансовый год</v>
          </cell>
        </row>
        <row r="3">
          <cell r="A3" t="str">
            <v>03 Закупки всчет условной экономии</v>
          </cell>
        </row>
      </sheetData>
      <sheetData sheetId="10">
        <row r="2">
          <cell r="A2" t="str">
            <v>110000000</v>
          </cell>
        </row>
        <row r="3">
          <cell r="A3" t="str">
            <v>111000000</v>
          </cell>
        </row>
        <row r="4">
          <cell r="A4" t="str">
            <v>111010000</v>
          </cell>
        </row>
        <row r="5">
          <cell r="A5" t="str">
            <v>111033000</v>
          </cell>
        </row>
        <row r="6">
          <cell r="A6" t="str">
            <v>111033100</v>
          </cell>
        </row>
        <row r="7">
          <cell r="A7" t="str">
            <v>111033300</v>
          </cell>
        </row>
        <row r="8">
          <cell r="A8" t="str">
            <v>111037000</v>
          </cell>
        </row>
        <row r="9">
          <cell r="A9" t="str">
            <v>111037100</v>
          </cell>
        </row>
        <row r="10">
          <cell r="A10" t="str">
            <v>111800000</v>
          </cell>
        </row>
        <row r="11">
          <cell r="A11" t="str">
            <v>111810000</v>
          </cell>
        </row>
        <row r="12">
          <cell r="A12" t="str">
            <v>111833000</v>
          </cell>
        </row>
        <row r="13">
          <cell r="A13" t="str">
            <v>111833100</v>
          </cell>
        </row>
        <row r="14">
          <cell r="A14" t="str">
            <v>111837000</v>
          </cell>
        </row>
        <row r="15">
          <cell r="A15" t="str">
            <v>111837100</v>
          </cell>
        </row>
        <row r="16">
          <cell r="A16" t="str">
            <v>111837200</v>
          </cell>
        </row>
        <row r="17">
          <cell r="A17" t="str">
            <v>111841000</v>
          </cell>
        </row>
        <row r="18">
          <cell r="A18" t="str">
            <v>111841100</v>
          </cell>
        </row>
        <row r="19">
          <cell r="A19" t="str">
            <v>111843000</v>
          </cell>
        </row>
        <row r="20">
          <cell r="A20" t="str">
            <v>111843100</v>
          </cell>
        </row>
        <row r="21">
          <cell r="A21" t="str">
            <v>111843105</v>
          </cell>
        </row>
        <row r="22">
          <cell r="A22" t="str">
            <v>111843107</v>
          </cell>
        </row>
        <row r="23">
          <cell r="A23" t="str">
            <v>111845000</v>
          </cell>
        </row>
        <row r="24">
          <cell r="A24" t="str">
            <v>111845100</v>
          </cell>
        </row>
        <row r="25">
          <cell r="A25" t="str">
            <v>111845200</v>
          </cell>
        </row>
        <row r="26">
          <cell r="A26" t="str">
            <v>113200000</v>
          </cell>
        </row>
        <row r="27">
          <cell r="A27" t="str">
            <v>113220000</v>
          </cell>
        </row>
        <row r="28">
          <cell r="A28" t="str">
            <v>113220100</v>
          </cell>
        </row>
        <row r="29">
          <cell r="A29" t="str">
            <v>113220200</v>
          </cell>
        </row>
        <row r="30">
          <cell r="A30" t="str">
            <v>113220300</v>
          </cell>
        </row>
        <row r="31">
          <cell r="A31" t="str">
            <v>113220400</v>
          </cell>
        </row>
        <row r="32">
          <cell r="A32" t="str">
            <v>113235000</v>
          </cell>
        </row>
        <row r="33">
          <cell r="A33" t="str">
            <v>113235100</v>
          </cell>
        </row>
        <row r="34">
          <cell r="A34" t="str">
            <v>113235300</v>
          </cell>
        </row>
        <row r="35">
          <cell r="A35" t="str">
            <v>113239000</v>
          </cell>
        </row>
        <row r="36">
          <cell r="A36" t="str">
            <v>113239100</v>
          </cell>
        </row>
        <row r="37">
          <cell r="A37" t="str">
            <v>113241000</v>
          </cell>
        </row>
        <row r="38">
          <cell r="A38" t="str">
            <v>113241100</v>
          </cell>
        </row>
        <row r="39">
          <cell r="A39" t="str">
            <v>113241200</v>
          </cell>
        </row>
        <row r="40">
          <cell r="A40" t="str">
            <v>113241300</v>
          </cell>
        </row>
        <row r="41">
          <cell r="A41" t="str">
            <v>113241303</v>
          </cell>
        </row>
        <row r="42">
          <cell r="A42" t="str">
            <v>113243000</v>
          </cell>
        </row>
        <row r="43">
          <cell r="A43" t="str">
            <v>113243100</v>
          </cell>
        </row>
        <row r="44">
          <cell r="A44" t="str">
            <v>113243200</v>
          </cell>
        </row>
        <row r="45">
          <cell r="A45" t="str">
            <v>113243300</v>
          </cell>
        </row>
        <row r="46">
          <cell r="A46" t="str">
            <v>113243400</v>
          </cell>
        </row>
        <row r="47">
          <cell r="A47" t="str">
            <v>113247000</v>
          </cell>
        </row>
        <row r="48">
          <cell r="A48" t="str">
            <v>113247100</v>
          </cell>
        </row>
        <row r="49">
          <cell r="A49" t="str">
            <v>113247200</v>
          </cell>
        </row>
        <row r="50">
          <cell r="A50" t="str">
            <v>113247300</v>
          </cell>
        </row>
        <row r="51">
          <cell r="A51" t="str">
            <v>113247400</v>
          </cell>
        </row>
        <row r="52">
          <cell r="A52" t="str">
            <v>113249000</v>
          </cell>
        </row>
        <row r="53">
          <cell r="A53" t="str">
            <v>113249100</v>
          </cell>
        </row>
        <row r="54">
          <cell r="A54" t="str">
            <v>113249200</v>
          </cell>
        </row>
        <row r="55">
          <cell r="A55" t="str">
            <v>113249300</v>
          </cell>
        </row>
        <row r="56">
          <cell r="A56" t="str">
            <v>113251000</v>
          </cell>
        </row>
        <row r="57">
          <cell r="A57" t="str">
            <v>113251100</v>
          </cell>
        </row>
        <row r="58">
          <cell r="A58" t="str">
            <v>113251200</v>
          </cell>
        </row>
        <row r="59">
          <cell r="A59" t="str">
            <v>113251300</v>
          </cell>
        </row>
        <row r="60">
          <cell r="A60" t="str">
            <v>113253000</v>
          </cell>
        </row>
        <row r="61">
          <cell r="A61" t="str">
            <v>113253100</v>
          </cell>
        </row>
        <row r="62">
          <cell r="A62" t="str">
            <v>113253300</v>
          </cell>
        </row>
        <row r="63">
          <cell r="A63" t="str">
            <v>113253400</v>
          </cell>
        </row>
        <row r="64">
          <cell r="A64" t="str">
            <v>113255000</v>
          </cell>
        </row>
        <row r="65">
          <cell r="A65" t="str">
            <v>113255100</v>
          </cell>
        </row>
        <row r="66">
          <cell r="A66" t="str">
            <v>113255200</v>
          </cell>
        </row>
        <row r="67">
          <cell r="A67" t="str">
            <v>113255500</v>
          </cell>
        </row>
        <row r="68">
          <cell r="A68" t="str">
            <v>113255600</v>
          </cell>
        </row>
        <row r="69">
          <cell r="A69" t="str">
            <v>113255700</v>
          </cell>
        </row>
        <row r="70">
          <cell r="A70" t="str">
            <v>113257000</v>
          </cell>
        </row>
        <row r="71">
          <cell r="A71" t="str">
            <v>113257100</v>
          </cell>
        </row>
        <row r="72">
          <cell r="A72" t="str">
            <v>113400000</v>
          </cell>
        </row>
        <row r="73">
          <cell r="A73" t="str">
            <v>113430000</v>
          </cell>
        </row>
        <row r="74">
          <cell r="A74" t="str">
            <v>113430100</v>
          </cell>
        </row>
        <row r="75">
          <cell r="A75" t="str">
            <v>113431000</v>
          </cell>
        </row>
        <row r="76">
          <cell r="A76" t="str">
            <v>113431100</v>
          </cell>
        </row>
        <row r="77">
          <cell r="A77" t="str">
            <v>113431180</v>
          </cell>
        </row>
        <row r="78">
          <cell r="A78" t="str">
            <v>113433000</v>
          </cell>
        </row>
        <row r="79">
          <cell r="A79" t="str">
            <v>113433100</v>
          </cell>
        </row>
        <row r="80">
          <cell r="A80" t="str">
            <v>113433200</v>
          </cell>
        </row>
        <row r="81">
          <cell r="A81" t="str">
            <v>113433300</v>
          </cell>
        </row>
        <row r="82">
          <cell r="A82" t="str">
            <v>113433400</v>
          </cell>
        </row>
        <row r="83">
          <cell r="A83" t="str">
            <v>113435000</v>
          </cell>
        </row>
        <row r="84">
          <cell r="A84" t="str">
            <v>113435100</v>
          </cell>
        </row>
        <row r="85">
          <cell r="A85" t="str">
            <v>113435500</v>
          </cell>
        </row>
        <row r="86">
          <cell r="A86" t="str">
            <v>113437000</v>
          </cell>
        </row>
        <row r="87">
          <cell r="A87" t="str">
            <v>113437100</v>
          </cell>
        </row>
        <row r="88">
          <cell r="A88" t="str">
            <v>113437107</v>
          </cell>
        </row>
        <row r="89">
          <cell r="A89" t="str">
            <v>113437200</v>
          </cell>
        </row>
        <row r="90">
          <cell r="A90" t="str">
            <v>113441000</v>
          </cell>
        </row>
        <row r="91">
          <cell r="A91" t="str">
            <v>113441100</v>
          </cell>
        </row>
        <row r="92">
          <cell r="A92" t="str">
            <v>113441300</v>
          </cell>
        </row>
        <row r="93">
          <cell r="A93" t="str">
            <v>113441500</v>
          </cell>
        </row>
        <row r="94">
          <cell r="A94" t="str">
            <v>113441600</v>
          </cell>
        </row>
        <row r="95">
          <cell r="A95" t="str">
            <v>113442000</v>
          </cell>
        </row>
        <row r="96">
          <cell r="A96" t="str">
            <v>113442100</v>
          </cell>
        </row>
        <row r="97">
          <cell r="A97" t="str">
            <v>113442200</v>
          </cell>
        </row>
        <row r="98">
          <cell r="A98" t="str">
            <v>113443000</v>
          </cell>
        </row>
        <row r="99">
          <cell r="A99" t="str">
            <v>113443100</v>
          </cell>
        </row>
        <row r="100">
          <cell r="A100" t="str">
            <v>113443200</v>
          </cell>
        </row>
        <row r="101">
          <cell r="A101" t="str">
            <v>113445000</v>
          </cell>
        </row>
        <row r="102">
          <cell r="A102" t="str">
            <v>113445100</v>
          </cell>
        </row>
        <row r="103">
          <cell r="A103" t="str">
            <v>113445200</v>
          </cell>
        </row>
        <row r="104">
          <cell r="A104" t="str">
            <v>113445400</v>
          </cell>
        </row>
        <row r="105">
          <cell r="A105" t="str">
            <v>113447000</v>
          </cell>
        </row>
        <row r="106">
          <cell r="A106" t="str">
            <v>113447100</v>
          </cell>
        </row>
        <row r="107">
          <cell r="A107" t="str">
            <v>113447200</v>
          </cell>
        </row>
        <row r="108">
          <cell r="A108" t="str">
            <v>113447300</v>
          </cell>
        </row>
        <row r="109">
          <cell r="A109" t="str">
            <v>113449000</v>
          </cell>
        </row>
        <row r="110">
          <cell r="A110" t="str">
            <v>113449100</v>
          </cell>
        </row>
        <row r="111">
          <cell r="A111" t="str">
            <v>113449200</v>
          </cell>
        </row>
        <row r="112">
          <cell r="A112" t="str">
            <v>113449300</v>
          </cell>
        </row>
        <row r="113">
          <cell r="A113" t="str">
            <v>113451000</v>
          </cell>
        </row>
        <row r="114">
          <cell r="A114" t="str">
            <v>113451100</v>
          </cell>
        </row>
        <row r="115">
          <cell r="A115" t="str">
            <v>113451400</v>
          </cell>
        </row>
        <row r="116">
          <cell r="A116" t="str">
            <v>113451700</v>
          </cell>
        </row>
        <row r="117">
          <cell r="A117" t="str">
            <v>113453000</v>
          </cell>
        </row>
        <row r="118">
          <cell r="A118" t="str">
            <v>113453100</v>
          </cell>
        </row>
        <row r="119">
          <cell r="A119" t="str">
            <v>113453500</v>
          </cell>
        </row>
        <row r="120">
          <cell r="A120" t="str">
            <v>113600000</v>
          </cell>
        </row>
        <row r="121">
          <cell r="A121" t="str">
            <v>113630000</v>
          </cell>
        </row>
        <row r="122">
          <cell r="A122" t="str">
            <v>113630100</v>
          </cell>
        </row>
        <row r="123">
          <cell r="A123" t="str">
            <v>113630200</v>
          </cell>
        </row>
        <row r="124">
          <cell r="A124" t="str">
            <v>113630300</v>
          </cell>
        </row>
        <row r="125">
          <cell r="A125" t="str">
            <v>113635000</v>
          </cell>
        </row>
        <row r="126">
          <cell r="A126" t="str">
            <v>113635100</v>
          </cell>
        </row>
        <row r="127">
          <cell r="A127" t="str">
            <v>113635200</v>
          </cell>
        </row>
        <row r="128">
          <cell r="A128" t="str">
            <v>113637000</v>
          </cell>
        </row>
        <row r="129">
          <cell r="A129" t="str">
            <v>113637100</v>
          </cell>
        </row>
        <row r="130">
          <cell r="A130" t="str">
            <v>113637200</v>
          </cell>
        </row>
        <row r="131">
          <cell r="A131" t="str">
            <v>113639000</v>
          </cell>
        </row>
        <row r="132">
          <cell r="A132" t="str">
            <v>113639100</v>
          </cell>
        </row>
        <row r="133">
          <cell r="A133" t="str">
            <v>113639700</v>
          </cell>
        </row>
        <row r="134">
          <cell r="A134" t="str">
            <v>113640000</v>
          </cell>
        </row>
        <row r="135">
          <cell r="A135" t="str">
            <v>113640100</v>
          </cell>
        </row>
        <row r="136">
          <cell r="A136" t="str">
            <v>113640105</v>
          </cell>
        </row>
        <row r="137">
          <cell r="A137" t="str">
            <v>113640300</v>
          </cell>
        </row>
        <row r="138">
          <cell r="A138" t="str">
            <v>113641000</v>
          </cell>
        </row>
        <row r="139">
          <cell r="A139" t="str">
            <v>113641100</v>
          </cell>
        </row>
        <row r="140">
          <cell r="A140" t="str">
            <v>113645000</v>
          </cell>
        </row>
        <row r="141">
          <cell r="A141" t="str">
            <v>113645100</v>
          </cell>
        </row>
        <row r="142">
          <cell r="A142" t="str">
            <v>113645200</v>
          </cell>
        </row>
        <row r="143">
          <cell r="A143" t="str">
            <v>113645400</v>
          </cell>
        </row>
        <row r="144">
          <cell r="A144" t="str">
            <v>113649000</v>
          </cell>
        </row>
        <row r="145">
          <cell r="A145" t="str">
            <v>113649100</v>
          </cell>
        </row>
        <row r="146">
          <cell r="A146" t="str">
            <v>113649200</v>
          </cell>
        </row>
        <row r="147">
          <cell r="A147" t="str">
            <v>113649500</v>
          </cell>
        </row>
        <row r="148">
          <cell r="A148" t="str">
            <v>113650000</v>
          </cell>
        </row>
        <row r="149">
          <cell r="A149" t="str">
            <v>113650100</v>
          </cell>
        </row>
        <row r="150">
          <cell r="A150" t="str">
            <v>113650400</v>
          </cell>
        </row>
        <row r="151">
          <cell r="A151" t="str">
            <v>113650600</v>
          </cell>
        </row>
        <row r="152">
          <cell r="A152" t="str">
            <v>113651000</v>
          </cell>
        </row>
        <row r="153">
          <cell r="A153" t="str">
            <v>113651100</v>
          </cell>
        </row>
        <row r="154">
          <cell r="A154" t="str">
            <v>113651200</v>
          </cell>
        </row>
        <row r="155">
          <cell r="A155" t="str">
            <v>113653000</v>
          </cell>
        </row>
        <row r="156">
          <cell r="A156" t="str">
            <v>113653100</v>
          </cell>
        </row>
        <row r="157">
          <cell r="A157" t="str">
            <v>113653300</v>
          </cell>
        </row>
        <row r="158">
          <cell r="A158" t="str">
            <v>113653400</v>
          </cell>
        </row>
        <row r="159">
          <cell r="A159" t="str">
            <v>113655000</v>
          </cell>
        </row>
        <row r="160">
          <cell r="A160" t="str">
            <v>113655100</v>
          </cell>
        </row>
        <row r="161">
          <cell r="A161" t="str">
            <v>113655300</v>
          </cell>
        </row>
        <row r="162">
          <cell r="A162" t="str">
            <v>113655400</v>
          </cell>
        </row>
        <row r="163">
          <cell r="A163" t="str">
            <v>113655600</v>
          </cell>
        </row>
        <row r="164">
          <cell r="A164" t="str">
            <v>113656000</v>
          </cell>
        </row>
        <row r="165">
          <cell r="A165" t="str">
            <v>113656100</v>
          </cell>
        </row>
        <row r="166">
          <cell r="A166" t="str">
            <v>113656200</v>
          </cell>
        </row>
        <row r="167">
          <cell r="A167" t="str">
            <v>113657000</v>
          </cell>
        </row>
        <row r="168">
          <cell r="A168" t="str">
            <v>113657100</v>
          </cell>
        </row>
        <row r="169">
          <cell r="A169" t="str">
            <v>113657200</v>
          </cell>
        </row>
        <row r="170">
          <cell r="A170" t="str">
            <v>113657300</v>
          </cell>
        </row>
        <row r="171">
          <cell r="A171" t="str">
            <v>113657600</v>
          </cell>
        </row>
        <row r="172">
          <cell r="A172" t="str">
            <v>113657605</v>
          </cell>
        </row>
        <row r="173">
          <cell r="A173" t="str">
            <v>113657606</v>
          </cell>
        </row>
        <row r="174">
          <cell r="A174" t="str">
            <v>113800000</v>
          </cell>
        </row>
        <row r="175">
          <cell r="A175" t="str">
            <v>113820100</v>
          </cell>
        </row>
        <row r="176">
          <cell r="A176" t="str">
            <v>113833000</v>
          </cell>
        </row>
        <row r="177">
          <cell r="A177" t="str">
            <v>113833100</v>
          </cell>
        </row>
        <row r="178">
          <cell r="A178" t="str">
            <v>113833600</v>
          </cell>
        </row>
        <row r="179">
          <cell r="A179" t="str">
            <v>113835000</v>
          </cell>
        </row>
        <row r="180">
          <cell r="A180" t="str">
            <v>113835100</v>
          </cell>
        </row>
        <row r="181">
          <cell r="A181" t="str">
            <v>113841000</v>
          </cell>
        </row>
        <row r="182">
          <cell r="A182" t="str">
            <v>113841100</v>
          </cell>
        </row>
        <row r="183">
          <cell r="A183" t="str">
            <v>113841200</v>
          </cell>
        </row>
        <row r="184">
          <cell r="A184" t="str">
            <v>113841300</v>
          </cell>
        </row>
        <row r="185">
          <cell r="A185" t="str">
            <v>113843000</v>
          </cell>
        </row>
        <row r="186">
          <cell r="A186" t="str">
            <v>113843100</v>
          </cell>
        </row>
        <row r="187">
          <cell r="A187" t="str">
            <v>113843300</v>
          </cell>
        </row>
        <row r="188">
          <cell r="A188" t="str">
            <v>113843400</v>
          </cell>
        </row>
        <row r="189">
          <cell r="A189" t="str">
            <v>113845000</v>
          </cell>
        </row>
        <row r="190">
          <cell r="A190" t="str">
            <v>113845100</v>
          </cell>
        </row>
        <row r="191">
          <cell r="A191" t="str">
            <v>113849000</v>
          </cell>
        </row>
        <row r="192">
          <cell r="A192" t="str">
            <v>113849100</v>
          </cell>
        </row>
        <row r="193">
          <cell r="A193" t="str">
            <v>113849107</v>
          </cell>
        </row>
        <row r="194">
          <cell r="A194" t="str">
            <v>113851000</v>
          </cell>
        </row>
        <row r="195">
          <cell r="A195" t="str">
            <v>113851100</v>
          </cell>
        </row>
        <row r="196">
          <cell r="A196" t="str">
            <v>113851200</v>
          </cell>
        </row>
        <row r="197">
          <cell r="A197" t="str">
            <v>113851400</v>
          </cell>
        </row>
        <row r="198">
          <cell r="A198" t="str">
            <v>113852000</v>
          </cell>
        </row>
        <row r="199">
          <cell r="A199" t="str">
            <v>113852100</v>
          </cell>
        </row>
        <row r="200">
          <cell r="A200" t="str">
            <v>113852200</v>
          </cell>
        </row>
        <row r="201">
          <cell r="A201" t="str">
            <v>113852205</v>
          </cell>
        </row>
        <row r="202">
          <cell r="A202" t="str">
            <v>113853000</v>
          </cell>
        </row>
        <row r="203">
          <cell r="A203" t="str">
            <v>113853100</v>
          </cell>
        </row>
        <row r="204">
          <cell r="A204" t="str">
            <v>113853105</v>
          </cell>
        </row>
        <row r="205">
          <cell r="A205" t="str">
            <v>113853300</v>
          </cell>
        </row>
        <row r="206">
          <cell r="A206" t="str">
            <v>113855000</v>
          </cell>
        </row>
        <row r="207">
          <cell r="A207" t="str">
            <v>113855100</v>
          </cell>
        </row>
        <row r="208">
          <cell r="A208" t="str">
            <v>113857000</v>
          </cell>
        </row>
        <row r="209">
          <cell r="A209" t="str">
            <v>113857100</v>
          </cell>
        </row>
        <row r="210">
          <cell r="A210" t="str">
            <v>113857200</v>
          </cell>
        </row>
        <row r="211">
          <cell r="A211" t="str">
            <v>113857400</v>
          </cell>
        </row>
        <row r="212">
          <cell r="A212" t="str">
            <v>113861000</v>
          </cell>
        </row>
        <row r="213">
          <cell r="A213" t="str">
            <v>113861100</v>
          </cell>
        </row>
        <row r="214">
          <cell r="A214" t="str">
            <v>113863000</v>
          </cell>
        </row>
        <row r="215">
          <cell r="A215" t="str">
            <v>113863100</v>
          </cell>
        </row>
        <row r="216">
          <cell r="A216" t="str">
            <v>113863200</v>
          </cell>
        </row>
        <row r="217">
          <cell r="A217" t="str">
            <v>113863300</v>
          </cell>
        </row>
        <row r="218">
          <cell r="A218" t="str">
            <v>113863400</v>
          </cell>
        </row>
        <row r="219">
          <cell r="A219" t="str">
            <v>113863600</v>
          </cell>
        </row>
        <row r="220">
          <cell r="A220" t="str">
            <v>113865000</v>
          </cell>
        </row>
        <row r="221">
          <cell r="A221" t="str">
            <v>113865100</v>
          </cell>
        </row>
        <row r="222">
          <cell r="A222" t="str">
            <v>113867000</v>
          </cell>
        </row>
        <row r="223">
          <cell r="A223" t="str">
            <v>113867100</v>
          </cell>
        </row>
        <row r="224">
          <cell r="A224" t="str">
            <v>113867300</v>
          </cell>
        </row>
        <row r="225">
          <cell r="A225" t="str">
            <v>113867400</v>
          </cell>
        </row>
        <row r="226">
          <cell r="A226" t="str">
            <v>113867500</v>
          </cell>
        </row>
        <row r="227">
          <cell r="A227" t="str">
            <v>113867503</v>
          </cell>
        </row>
        <row r="228">
          <cell r="A228" t="str">
            <v>113867700</v>
          </cell>
        </row>
        <row r="229">
          <cell r="A229" t="str">
            <v>114000000</v>
          </cell>
        </row>
        <row r="230">
          <cell r="A230" t="str">
            <v>114020100</v>
          </cell>
        </row>
        <row r="231">
          <cell r="A231" t="str">
            <v>114031000</v>
          </cell>
        </row>
        <row r="232">
          <cell r="A232" t="str">
            <v>114031100</v>
          </cell>
        </row>
        <row r="233">
          <cell r="A233" t="str">
            <v>114031200</v>
          </cell>
        </row>
        <row r="234">
          <cell r="A234" t="str">
            <v>114031500</v>
          </cell>
        </row>
        <row r="235">
          <cell r="A235" t="str">
            <v>114035000</v>
          </cell>
        </row>
        <row r="236">
          <cell r="A236" t="str">
            <v>114035100</v>
          </cell>
        </row>
        <row r="237">
          <cell r="A237" t="str">
            <v>114035200</v>
          </cell>
        </row>
        <row r="238">
          <cell r="A238" t="str">
            <v>114035300</v>
          </cell>
        </row>
        <row r="239">
          <cell r="A239" t="str">
            <v>114035400</v>
          </cell>
        </row>
        <row r="240">
          <cell r="A240" t="str">
            <v>114035500</v>
          </cell>
        </row>
        <row r="241">
          <cell r="A241" t="str">
            <v>114037000</v>
          </cell>
        </row>
        <row r="242">
          <cell r="A242" t="str">
            <v>114037100</v>
          </cell>
        </row>
        <row r="243">
          <cell r="A243" t="str">
            <v>114037200</v>
          </cell>
        </row>
        <row r="244">
          <cell r="A244" t="str">
            <v>114037300</v>
          </cell>
        </row>
        <row r="245">
          <cell r="A245" t="str">
            <v>114037400</v>
          </cell>
        </row>
        <row r="246">
          <cell r="A246" t="str">
            <v>114039000</v>
          </cell>
        </row>
        <row r="247">
          <cell r="A247" t="str">
            <v>114039100</v>
          </cell>
        </row>
        <row r="248">
          <cell r="A248" t="str">
            <v>114039200</v>
          </cell>
        </row>
        <row r="249">
          <cell r="A249" t="str">
            <v>114039400</v>
          </cell>
        </row>
        <row r="250">
          <cell r="A250" t="str">
            <v>114039600</v>
          </cell>
        </row>
        <row r="251">
          <cell r="A251" t="str">
            <v>114041000</v>
          </cell>
        </row>
        <row r="252">
          <cell r="A252" t="str">
            <v>114041100</v>
          </cell>
        </row>
        <row r="253">
          <cell r="A253" t="str">
            <v>114041200</v>
          </cell>
        </row>
        <row r="254">
          <cell r="A254" t="str">
            <v>114041400</v>
          </cell>
        </row>
        <row r="255">
          <cell r="A255" t="str">
            <v>114043000</v>
          </cell>
        </row>
        <row r="256">
          <cell r="A256" t="str">
            <v>114043100</v>
          </cell>
        </row>
        <row r="257">
          <cell r="A257" t="str">
            <v>114043200</v>
          </cell>
        </row>
        <row r="258">
          <cell r="A258" t="str">
            <v>114043400</v>
          </cell>
        </row>
        <row r="259">
          <cell r="A259" t="str">
            <v>114043405</v>
          </cell>
        </row>
        <row r="260">
          <cell r="A260" t="str">
            <v>114043700</v>
          </cell>
        </row>
        <row r="261">
          <cell r="A261" t="str">
            <v>114045000</v>
          </cell>
        </row>
        <row r="262">
          <cell r="A262" t="str">
            <v>114045100</v>
          </cell>
        </row>
        <row r="263">
          <cell r="A263" t="str">
            <v>114045200</v>
          </cell>
        </row>
        <row r="264">
          <cell r="A264" t="str">
            <v>114047000</v>
          </cell>
        </row>
        <row r="265">
          <cell r="A265" t="str">
            <v>114047100</v>
          </cell>
        </row>
        <row r="266">
          <cell r="A266" t="str">
            <v>114047200</v>
          </cell>
        </row>
        <row r="267">
          <cell r="A267" t="str">
            <v>114047300</v>
          </cell>
        </row>
        <row r="268">
          <cell r="A268" t="str">
            <v>114047400</v>
          </cell>
        </row>
        <row r="269">
          <cell r="A269" t="str">
            <v>114051000</v>
          </cell>
        </row>
        <row r="270">
          <cell r="A270" t="str">
            <v>114051100</v>
          </cell>
        </row>
        <row r="271">
          <cell r="A271" t="str">
            <v>114051500</v>
          </cell>
        </row>
        <row r="272">
          <cell r="A272" t="str">
            <v>114053000</v>
          </cell>
        </row>
        <row r="273">
          <cell r="A273" t="str">
            <v>114053100</v>
          </cell>
        </row>
        <row r="274">
          <cell r="A274" t="str">
            <v>114053300</v>
          </cell>
        </row>
        <row r="275">
          <cell r="A275" t="str">
            <v>114055000</v>
          </cell>
        </row>
        <row r="276">
          <cell r="A276" t="str">
            <v>114055100</v>
          </cell>
        </row>
        <row r="277">
          <cell r="A277" t="str">
            <v>114055300</v>
          </cell>
        </row>
        <row r="278">
          <cell r="A278" t="str">
            <v>114055600</v>
          </cell>
        </row>
        <row r="279">
          <cell r="A279" t="str">
            <v>114055700</v>
          </cell>
        </row>
        <row r="280">
          <cell r="A280" t="str">
            <v>114400000</v>
          </cell>
        </row>
        <row r="281">
          <cell r="A281" t="str">
            <v>114430000</v>
          </cell>
        </row>
        <row r="282">
          <cell r="A282" t="str">
            <v>114430100</v>
          </cell>
        </row>
        <row r="283">
          <cell r="A283" t="str">
            <v>114433000</v>
          </cell>
        </row>
        <row r="284">
          <cell r="A284" t="str">
            <v>114433100</v>
          </cell>
        </row>
        <row r="285">
          <cell r="A285" t="str">
            <v>114435000</v>
          </cell>
        </row>
        <row r="286">
          <cell r="A286" t="str">
            <v>114435100</v>
          </cell>
        </row>
        <row r="287">
          <cell r="A287" t="str">
            <v>114435200</v>
          </cell>
        </row>
        <row r="288">
          <cell r="A288" t="str">
            <v>114437000</v>
          </cell>
        </row>
        <row r="289">
          <cell r="A289" t="str">
            <v>114437100</v>
          </cell>
        </row>
        <row r="290">
          <cell r="A290" t="str">
            <v>114439000</v>
          </cell>
        </row>
        <row r="291">
          <cell r="A291" t="str">
            <v>114439100</v>
          </cell>
        </row>
        <row r="292">
          <cell r="A292" t="str">
            <v>114441000</v>
          </cell>
        </row>
        <row r="293">
          <cell r="A293" t="str">
            <v>114441100</v>
          </cell>
        </row>
        <row r="294">
          <cell r="A294" t="str">
            <v>114445000</v>
          </cell>
        </row>
        <row r="295">
          <cell r="A295" t="str">
            <v>114445100</v>
          </cell>
        </row>
        <row r="296">
          <cell r="A296" t="str">
            <v>114445200</v>
          </cell>
        </row>
        <row r="297">
          <cell r="A297" t="str">
            <v>114445300</v>
          </cell>
        </row>
        <row r="298">
          <cell r="A298" t="str">
            <v>114446000</v>
          </cell>
        </row>
        <row r="299">
          <cell r="A299" t="str">
            <v>114446100</v>
          </cell>
        </row>
        <row r="300">
          <cell r="A300" t="str">
            <v>114447000</v>
          </cell>
        </row>
        <row r="301">
          <cell r="A301" t="str">
            <v>114447100</v>
          </cell>
        </row>
        <row r="302">
          <cell r="A302" t="str">
            <v>114447200</v>
          </cell>
        </row>
        <row r="303">
          <cell r="A303" t="str">
            <v>114500000</v>
          </cell>
        </row>
        <row r="304">
          <cell r="A304" t="str">
            <v>114520000</v>
          </cell>
        </row>
        <row r="305">
          <cell r="A305" t="str">
            <v>114520100</v>
          </cell>
        </row>
        <row r="306">
          <cell r="A306" t="str">
            <v>114520600</v>
          </cell>
        </row>
        <row r="307">
          <cell r="A307" t="str">
            <v>114531000</v>
          </cell>
        </row>
        <row r="308">
          <cell r="A308" t="str">
            <v>114531100</v>
          </cell>
        </row>
        <row r="309">
          <cell r="A309" t="str">
            <v>114531600</v>
          </cell>
        </row>
        <row r="310">
          <cell r="A310" t="str">
            <v>114532000</v>
          </cell>
        </row>
        <row r="311">
          <cell r="A311" t="str">
            <v>114532100</v>
          </cell>
        </row>
        <row r="312">
          <cell r="A312" t="str">
            <v>114532300</v>
          </cell>
        </row>
        <row r="313">
          <cell r="A313" t="str">
            <v>114533000</v>
          </cell>
        </row>
        <row r="314">
          <cell r="A314" t="str">
            <v>114533100</v>
          </cell>
        </row>
        <row r="315">
          <cell r="A315" t="str">
            <v>114533500</v>
          </cell>
        </row>
        <row r="316">
          <cell r="A316" t="str">
            <v>114533505</v>
          </cell>
        </row>
        <row r="317">
          <cell r="A317" t="str">
            <v>114534000</v>
          </cell>
        </row>
        <row r="318">
          <cell r="A318" t="str">
            <v>114534100</v>
          </cell>
        </row>
        <row r="319">
          <cell r="A319" t="str">
            <v>114534500</v>
          </cell>
        </row>
        <row r="320">
          <cell r="A320" t="str">
            <v>114535000</v>
          </cell>
        </row>
        <row r="321">
          <cell r="A321" t="str">
            <v>114535100</v>
          </cell>
        </row>
        <row r="322">
          <cell r="A322" t="str">
            <v>114535500</v>
          </cell>
        </row>
        <row r="323">
          <cell r="A323" t="str">
            <v>114537000</v>
          </cell>
        </row>
        <row r="324">
          <cell r="A324" t="str">
            <v>114537100</v>
          </cell>
        </row>
        <row r="325">
          <cell r="A325" t="str">
            <v>114537300</v>
          </cell>
        </row>
        <row r="326">
          <cell r="A326" t="str">
            <v>114537600</v>
          </cell>
        </row>
        <row r="327">
          <cell r="A327" t="str">
            <v>114537800</v>
          </cell>
        </row>
        <row r="328">
          <cell r="A328" t="str">
            <v>114538000</v>
          </cell>
        </row>
        <row r="329">
          <cell r="A329" t="str">
            <v>114538100</v>
          </cell>
        </row>
        <row r="330">
          <cell r="A330" t="str">
            <v>114539000</v>
          </cell>
        </row>
        <row r="331">
          <cell r="A331" t="str">
            <v>114539100</v>
          </cell>
        </row>
        <row r="332">
          <cell r="A332" t="str">
            <v>114539400</v>
          </cell>
        </row>
        <row r="333">
          <cell r="A333" t="str">
            <v>114539600</v>
          </cell>
        </row>
        <row r="334">
          <cell r="A334" t="str">
            <v>114540000</v>
          </cell>
        </row>
        <row r="335">
          <cell r="A335" t="str">
            <v>114540100</v>
          </cell>
        </row>
        <row r="336">
          <cell r="A336" t="str">
            <v>114540500</v>
          </cell>
        </row>
        <row r="337">
          <cell r="A337" t="str">
            <v>114541000</v>
          </cell>
        </row>
        <row r="338">
          <cell r="A338" t="str">
            <v>114541100</v>
          </cell>
        </row>
        <row r="339">
          <cell r="A339" t="str">
            <v>114541105</v>
          </cell>
        </row>
        <row r="340">
          <cell r="A340" t="str">
            <v>114541106</v>
          </cell>
        </row>
        <row r="341">
          <cell r="A341" t="str">
            <v>114543000</v>
          </cell>
        </row>
        <row r="342">
          <cell r="A342" t="str">
            <v>114543100</v>
          </cell>
        </row>
        <row r="343">
          <cell r="A343" t="str">
            <v>114543200</v>
          </cell>
        </row>
        <row r="344">
          <cell r="A344" t="str">
            <v>114543205</v>
          </cell>
        </row>
        <row r="345">
          <cell r="A345" t="str">
            <v>114543380</v>
          </cell>
        </row>
        <row r="346">
          <cell r="A346" t="str">
            <v>114543400</v>
          </cell>
        </row>
        <row r="347">
          <cell r="A347" t="str">
            <v>114543500</v>
          </cell>
        </row>
        <row r="348">
          <cell r="A348" t="str">
            <v>114543600</v>
          </cell>
        </row>
        <row r="349">
          <cell r="A349" t="str">
            <v>114544000</v>
          </cell>
        </row>
        <row r="350">
          <cell r="A350" t="str">
            <v>114544100</v>
          </cell>
        </row>
        <row r="351">
          <cell r="A351" t="str">
            <v>114545000</v>
          </cell>
        </row>
        <row r="352">
          <cell r="A352" t="str">
            <v>114545100</v>
          </cell>
        </row>
        <row r="353">
          <cell r="A353" t="str">
            <v>114545105</v>
          </cell>
        </row>
        <row r="354">
          <cell r="A354" t="str">
            <v>114545106</v>
          </cell>
        </row>
        <row r="355">
          <cell r="A355" t="str">
            <v>114545107</v>
          </cell>
        </row>
        <row r="356">
          <cell r="A356" t="str">
            <v>114545108</v>
          </cell>
        </row>
        <row r="357">
          <cell r="A357" t="str">
            <v>114545300</v>
          </cell>
        </row>
        <row r="358">
          <cell r="A358" t="str">
            <v>114545680</v>
          </cell>
        </row>
        <row r="359">
          <cell r="A359" t="str">
            <v>114547000</v>
          </cell>
        </row>
        <row r="360">
          <cell r="A360" t="str">
            <v>114547100</v>
          </cell>
        </row>
        <row r="361">
          <cell r="A361" t="str">
            <v>114547200</v>
          </cell>
        </row>
        <row r="362">
          <cell r="A362" t="str">
            <v>114547300</v>
          </cell>
        </row>
        <row r="363">
          <cell r="A363" t="str">
            <v>114547500</v>
          </cell>
        </row>
        <row r="364">
          <cell r="A364" t="str">
            <v>114547700</v>
          </cell>
        </row>
        <row r="365">
          <cell r="A365" t="str">
            <v>114547800</v>
          </cell>
        </row>
        <row r="366">
          <cell r="A366" t="str">
            <v>114600000</v>
          </cell>
        </row>
        <row r="367">
          <cell r="A367" t="str">
            <v>114620100</v>
          </cell>
        </row>
        <row r="368">
          <cell r="A368" t="str">
            <v>114633000</v>
          </cell>
        </row>
        <row r="369">
          <cell r="A369" t="str">
            <v>114633100</v>
          </cell>
        </row>
        <row r="370">
          <cell r="A370" t="str">
            <v>114633300</v>
          </cell>
        </row>
        <row r="371">
          <cell r="A371" t="str">
            <v>114635000</v>
          </cell>
        </row>
        <row r="372">
          <cell r="A372" t="str">
            <v>114635100</v>
          </cell>
        </row>
        <row r="373">
          <cell r="A373" t="str">
            <v>114635200</v>
          </cell>
        </row>
        <row r="374">
          <cell r="A374" t="str">
            <v>114635207</v>
          </cell>
        </row>
        <row r="375">
          <cell r="A375" t="str">
            <v>114635400</v>
          </cell>
        </row>
        <row r="376">
          <cell r="A376" t="str">
            <v>114637000</v>
          </cell>
        </row>
        <row r="377">
          <cell r="A377" t="str">
            <v>114637100</v>
          </cell>
        </row>
        <row r="378">
          <cell r="A378" t="str">
            <v>114637102</v>
          </cell>
        </row>
        <row r="379">
          <cell r="A379" t="str">
            <v>114637200</v>
          </cell>
        </row>
        <row r="380">
          <cell r="A380" t="str">
            <v>114637400</v>
          </cell>
        </row>
        <row r="381">
          <cell r="A381" t="str">
            <v>114637403</v>
          </cell>
        </row>
        <row r="382">
          <cell r="A382" t="str">
            <v>114639000</v>
          </cell>
        </row>
        <row r="383">
          <cell r="A383" t="str">
            <v>114639100</v>
          </cell>
        </row>
        <row r="384">
          <cell r="A384" t="str">
            <v>114639102</v>
          </cell>
        </row>
        <row r="385">
          <cell r="A385" t="str">
            <v>114639103</v>
          </cell>
        </row>
        <row r="386">
          <cell r="A386" t="str">
            <v>114639104</v>
          </cell>
        </row>
        <row r="387">
          <cell r="A387" t="str">
            <v>114639105</v>
          </cell>
        </row>
        <row r="388">
          <cell r="A388" t="str">
            <v>114639106</v>
          </cell>
        </row>
        <row r="389">
          <cell r="A389" t="str">
            <v>114639107</v>
          </cell>
        </row>
        <row r="390">
          <cell r="A390" t="str">
            <v>114639108</v>
          </cell>
        </row>
        <row r="391">
          <cell r="A391" t="str">
            <v>114639109</v>
          </cell>
        </row>
        <row r="392">
          <cell r="A392" t="str">
            <v>114639111</v>
          </cell>
        </row>
        <row r="393">
          <cell r="A393" t="str">
            <v>114639113</v>
          </cell>
        </row>
        <row r="394">
          <cell r="A394" t="str">
            <v>114639117</v>
          </cell>
        </row>
        <row r="395">
          <cell r="A395" t="str">
            <v>114641000</v>
          </cell>
        </row>
        <row r="396">
          <cell r="A396" t="str">
            <v>114641100</v>
          </cell>
        </row>
        <row r="397">
          <cell r="A397" t="str">
            <v>114641200</v>
          </cell>
        </row>
        <row r="398">
          <cell r="A398" t="str">
            <v>114641300</v>
          </cell>
        </row>
        <row r="399">
          <cell r="A399" t="str">
            <v>114641400</v>
          </cell>
        </row>
        <row r="400">
          <cell r="A400" t="str">
            <v>114643000</v>
          </cell>
        </row>
        <row r="401">
          <cell r="A401" t="str">
            <v>114643100</v>
          </cell>
        </row>
        <row r="402">
          <cell r="A402" t="str">
            <v>114645000</v>
          </cell>
        </row>
        <row r="403">
          <cell r="A403" t="str">
            <v>114645100</v>
          </cell>
        </row>
        <row r="404">
          <cell r="A404" t="str">
            <v>114645102</v>
          </cell>
        </row>
        <row r="405">
          <cell r="A405" t="str">
            <v>114645200</v>
          </cell>
        </row>
        <row r="406">
          <cell r="A406" t="str">
            <v>114645300</v>
          </cell>
        </row>
        <row r="407">
          <cell r="A407" t="str">
            <v>114645302</v>
          </cell>
        </row>
        <row r="408">
          <cell r="A408" t="str">
            <v>114645303</v>
          </cell>
        </row>
        <row r="409">
          <cell r="A409" t="str">
            <v>114645304</v>
          </cell>
        </row>
        <row r="410">
          <cell r="A410" t="str">
            <v>114645305</v>
          </cell>
        </row>
        <row r="411">
          <cell r="A411" t="str">
            <v>114645306</v>
          </cell>
        </row>
        <row r="412">
          <cell r="A412" t="str">
            <v>114645307</v>
          </cell>
        </row>
        <row r="413">
          <cell r="A413" t="str">
            <v>114645308</v>
          </cell>
        </row>
        <row r="414">
          <cell r="A414" t="str">
            <v>114645311</v>
          </cell>
        </row>
        <row r="415">
          <cell r="A415" t="str">
            <v>114646000</v>
          </cell>
        </row>
        <row r="416">
          <cell r="A416" t="str">
            <v>114646100</v>
          </cell>
        </row>
        <row r="417">
          <cell r="A417" t="str">
            <v>114646200</v>
          </cell>
        </row>
        <row r="418">
          <cell r="A418" t="str">
            <v>114647000</v>
          </cell>
        </row>
        <row r="419">
          <cell r="A419" t="str">
            <v>114647100</v>
          </cell>
        </row>
        <row r="420">
          <cell r="A420" t="str">
            <v>114647107</v>
          </cell>
        </row>
        <row r="421">
          <cell r="A421" t="str">
            <v>114647111</v>
          </cell>
        </row>
        <row r="422">
          <cell r="A422" t="str">
            <v>114651000</v>
          </cell>
        </row>
        <row r="423">
          <cell r="A423" t="str">
            <v>114651100</v>
          </cell>
        </row>
        <row r="424">
          <cell r="A424" t="str">
            <v>114653000</v>
          </cell>
        </row>
        <row r="425">
          <cell r="A425" t="str">
            <v>114653100</v>
          </cell>
        </row>
        <row r="426">
          <cell r="A426" t="str">
            <v>114653102</v>
          </cell>
        </row>
        <row r="427">
          <cell r="A427" t="str">
            <v>114653103</v>
          </cell>
        </row>
        <row r="428">
          <cell r="A428" t="str">
            <v>114653104</v>
          </cell>
        </row>
        <row r="429">
          <cell r="A429" t="str">
            <v>114653105</v>
          </cell>
        </row>
        <row r="430">
          <cell r="A430" t="str">
            <v>114653106</v>
          </cell>
        </row>
        <row r="431">
          <cell r="A431" t="str">
            <v>114653107</v>
          </cell>
        </row>
        <row r="432">
          <cell r="A432" t="str">
            <v>114653108</v>
          </cell>
        </row>
        <row r="433">
          <cell r="A433" t="str">
            <v>114653109</v>
          </cell>
        </row>
        <row r="434">
          <cell r="A434" t="str">
            <v>114653111</v>
          </cell>
        </row>
        <row r="435">
          <cell r="A435" t="str">
            <v>114653112</v>
          </cell>
        </row>
        <row r="436">
          <cell r="A436" t="str">
            <v>114653113</v>
          </cell>
        </row>
        <row r="437">
          <cell r="A437" t="str">
            <v>114653114</v>
          </cell>
        </row>
        <row r="438">
          <cell r="A438" t="str">
            <v>114653115</v>
          </cell>
        </row>
        <row r="439">
          <cell r="A439" t="str">
            <v>114653116</v>
          </cell>
        </row>
        <row r="440">
          <cell r="A440" t="str">
            <v>114653117</v>
          </cell>
        </row>
        <row r="441">
          <cell r="A441" t="str">
            <v>114653500</v>
          </cell>
        </row>
        <row r="442">
          <cell r="A442" t="str">
            <v>114653700</v>
          </cell>
        </row>
        <row r="443">
          <cell r="A443" t="str">
            <v>114655000</v>
          </cell>
        </row>
        <row r="444">
          <cell r="A444" t="str">
            <v>114655100</v>
          </cell>
        </row>
        <row r="445">
          <cell r="A445" t="str">
            <v>114655200</v>
          </cell>
        </row>
        <row r="446">
          <cell r="A446" t="str">
            <v>114655300</v>
          </cell>
        </row>
        <row r="447">
          <cell r="A447" t="str">
            <v>114655302</v>
          </cell>
        </row>
        <row r="448">
          <cell r="A448" t="str">
            <v>114655303</v>
          </cell>
        </row>
        <row r="449">
          <cell r="A449" t="str">
            <v>114657000</v>
          </cell>
        </row>
        <row r="450">
          <cell r="A450" t="str">
            <v>114657100</v>
          </cell>
        </row>
        <row r="451">
          <cell r="A451" t="str">
            <v>114659000</v>
          </cell>
        </row>
        <row r="452">
          <cell r="A452" t="str">
            <v>114659100</v>
          </cell>
        </row>
        <row r="453">
          <cell r="A453" t="str">
            <v>114659106</v>
          </cell>
        </row>
        <row r="454">
          <cell r="A454" t="str">
            <v>114659180</v>
          </cell>
        </row>
        <row r="455">
          <cell r="A455" t="str">
            <v>114659200</v>
          </cell>
        </row>
        <row r="456">
          <cell r="A456" t="str">
            <v>114659202</v>
          </cell>
        </row>
        <row r="457">
          <cell r="A457" t="str">
            <v>114659203</v>
          </cell>
        </row>
        <row r="458">
          <cell r="A458" t="str">
            <v>114659300</v>
          </cell>
        </row>
        <row r="459">
          <cell r="A459" t="str">
            <v>114659302</v>
          </cell>
        </row>
        <row r="460">
          <cell r="A460" t="str">
            <v>114659400</v>
          </cell>
        </row>
        <row r="461">
          <cell r="A461" t="str">
            <v>114659402</v>
          </cell>
        </row>
        <row r="462">
          <cell r="A462" t="str">
            <v>114659500</v>
          </cell>
        </row>
        <row r="463">
          <cell r="A463" t="str">
            <v>114800000</v>
          </cell>
        </row>
        <row r="464">
          <cell r="A464" t="str">
            <v>114820100</v>
          </cell>
        </row>
        <row r="465">
          <cell r="A465" t="str">
            <v>114833000</v>
          </cell>
        </row>
        <row r="466">
          <cell r="A466" t="str">
            <v>114833100</v>
          </cell>
        </row>
        <row r="467">
          <cell r="A467" t="str">
            <v>114833102</v>
          </cell>
        </row>
        <row r="468">
          <cell r="A468" t="str">
            <v>114833103</v>
          </cell>
        </row>
        <row r="469">
          <cell r="A469" t="str">
            <v>114833104</v>
          </cell>
        </row>
        <row r="470">
          <cell r="A470" t="str">
            <v>114837000</v>
          </cell>
        </row>
        <row r="471">
          <cell r="A471" t="str">
            <v>114837100</v>
          </cell>
        </row>
        <row r="472">
          <cell r="A472" t="str">
            <v>114837300</v>
          </cell>
        </row>
        <row r="473">
          <cell r="A473" t="str">
            <v>114839000</v>
          </cell>
        </row>
        <row r="474">
          <cell r="A474" t="str">
            <v>114839100</v>
          </cell>
        </row>
        <row r="475">
          <cell r="A475" t="str">
            <v>114839102</v>
          </cell>
        </row>
        <row r="476">
          <cell r="A476" t="str">
            <v>114839200</v>
          </cell>
        </row>
        <row r="477">
          <cell r="A477" t="str">
            <v>114839300</v>
          </cell>
        </row>
        <row r="478">
          <cell r="A478" t="str">
            <v>114841000</v>
          </cell>
        </row>
        <row r="479">
          <cell r="A479" t="str">
            <v>114841100</v>
          </cell>
        </row>
        <row r="480">
          <cell r="A480" t="str">
            <v>114841102</v>
          </cell>
        </row>
        <row r="481">
          <cell r="A481" t="str">
            <v>114841200</v>
          </cell>
        </row>
        <row r="482">
          <cell r="A482" t="str">
            <v>114845000</v>
          </cell>
        </row>
        <row r="483">
          <cell r="A483" t="str">
            <v>114845100</v>
          </cell>
        </row>
        <row r="484">
          <cell r="A484" t="str">
            <v>114845200</v>
          </cell>
        </row>
        <row r="485">
          <cell r="A485" t="str">
            <v>114847000</v>
          </cell>
        </row>
        <row r="486">
          <cell r="A486" t="str">
            <v>114847100</v>
          </cell>
        </row>
        <row r="487">
          <cell r="A487" t="str">
            <v>114847200</v>
          </cell>
        </row>
        <row r="488">
          <cell r="A488" t="str">
            <v>114851000</v>
          </cell>
        </row>
        <row r="489">
          <cell r="A489" t="str">
            <v>114851100</v>
          </cell>
        </row>
        <row r="490">
          <cell r="A490" t="str">
            <v>114851200</v>
          </cell>
        </row>
        <row r="491">
          <cell r="A491" t="str">
            <v>114857000</v>
          </cell>
        </row>
        <row r="492">
          <cell r="A492" t="str">
            <v>114857100</v>
          </cell>
        </row>
        <row r="493">
          <cell r="A493" t="str">
            <v>114857200</v>
          </cell>
        </row>
        <row r="494">
          <cell r="A494" t="str">
            <v>114857300</v>
          </cell>
        </row>
        <row r="495">
          <cell r="A495" t="str">
            <v>114857400</v>
          </cell>
        </row>
        <row r="496">
          <cell r="A496" t="str">
            <v>114857500</v>
          </cell>
        </row>
        <row r="497">
          <cell r="A497" t="str">
            <v>114859000</v>
          </cell>
        </row>
        <row r="498">
          <cell r="A498" t="str">
            <v>114859100</v>
          </cell>
        </row>
        <row r="499">
          <cell r="A499" t="str">
            <v>114859200</v>
          </cell>
        </row>
        <row r="500">
          <cell r="A500" t="str">
            <v>114859300</v>
          </cell>
        </row>
        <row r="501">
          <cell r="A501" t="str">
            <v>114861000</v>
          </cell>
        </row>
        <row r="502">
          <cell r="A502" t="str">
            <v>114861100</v>
          </cell>
        </row>
        <row r="503">
          <cell r="A503" t="str">
            <v>114863000</v>
          </cell>
        </row>
        <row r="504">
          <cell r="A504" t="str">
            <v>114863100</v>
          </cell>
        </row>
        <row r="505">
          <cell r="A505" t="str">
            <v>114863200</v>
          </cell>
        </row>
        <row r="506">
          <cell r="A506" t="str">
            <v>114865000</v>
          </cell>
        </row>
        <row r="507">
          <cell r="A507" t="str">
            <v>114865100</v>
          </cell>
        </row>
        <row r="508">
          <cell r="A508" t="str">
            <v>114867000</v>
          </cell>
        </row>
        <row r="509">
          <cell r="A509" t="str">
            <v>114867100</v>
          </cell>
        </row>
        <row r="510">
          <cell r="A510" t="str">
            <v>114868000</v>
          </cell>
        </row>
        <row r="511">
          <cell r="A511" t="str">
            <v>114868100</v>
          </cell>
        </row>
        <row r="512">
          <cell r="A512" t="str">
            <v>114873000</v>
          </cell>
        </row>
        <row r="513">
          <cell r="A513" t="str">
            <v>114873100</v>
          </cell>
        </row>
        <row r="514">
          <cell r="A514" t="str">
            <v>114875000</v>
          </cell>
        </row>
        <row r="515">
          <cell r="A515" t="str">
            <v>114875100</v>
          </cell>
        </row>
        <row r="516">
          <cell r="A516" t="str">
            <v>114875200</v>
          </cell>
        </row>
        <row r="517">
          <cell r="A517" t="str">
            <v>114875202</v>
          </cell>
        </row>
        <row r="518">
          <cell r="A518" t="str">
            <v>114877000</v>
          </cell>
        </row>
        <row r="519">
          <cell r="A519" t="str">
            <v>114877100</v>
          </cell>
        </row>
        <row r="520">
          <cell r="A520" t="str">
            <v>115200000</v>
          </cell>
        </row>
        <row r="521">
          <cell r="A521" t="str">
            <v>115230000</v>
          </cell>
        </row>
        <row r="522">
          <cell r="A522" t="str">
            <v>115230100</v>
          </cell>
        </row>
        <row r="523">
          <cell r="A523" t="str">
            <v>115237000</v>
          </cell>
        </row>
        <row r="524">
          <cell r="A524" t="str">
            <v>115237100</v>
          </cell>
        </row>
        <row r="525">
          <cell r="A525" t="str">
            <v>115239000</v>
          </cell>
        </row>
        <row r="526">
          <cell r="A526" t="str">
            <v>115239100</v>
          </cell>
        </row>
        <row r="527">
          <cell r="A527" t="str">
            <v>115239200</v>
          </cell>
        </row>
        <row r="528">
          <cell r="A528" t="str">
            <v>115243000</v>
          </cell>
        </row>
        <row r="529">
          <cell r="A529" t="str">
            <v>115243100</v>
          </cell>
        </row>
        <row r="530">
          <cell r="A530" t="str">
            <v>115243200</v>
          </cell>
        </row>
        <row r="531">
          <cell r="A531" t="str">
            <v>115243300</v>
          </cell>
        </row>
        <row r="532">
          <cell r="A532" t="str">
            <v>115243400</v>
          </cell>
        </row>
        <row r="533">
          <cell r="A533" t="str">
            <v>115243500</v>
          </cell>
        </row>
        <row r="534">
          <cell r="A534" t="str">
            <v>115243503</v>
          </cell>
        </row>
        <row r="535">
          <cell r="A535" t="str">
            <v>115243507</v>
          </cell>
        </row>
        <row r="536">
          <cell r="A536" t="str">
            <v>115245000</v>
          </cell>
        </row>
        <row r="537">
          <cell r="A537" t="str">
            <v>115245100</v>
          </cell>
        </row>
        <row r="538">
          <cell r="A538" t="str">
            <v>115245300</v>
          </cell>
        </row>
        <row r="539">
          <cell r="A539" t="str">
            <v>115245305</v>
          </cell>
        </row>
        <row r="540">
          <cell r="A540" t="str">
            <v>115245500</v>
          </cell>
        </row>
        <row r="541">
          <cell r="A541" t="str">
            <v>115247000</v>
          </cell>
        </row>
        <row r="542">
          <cell r="A542" t="str">
            <v>115247100</v>
          </cell>
        </row>
        <row r="543">
          <cell r="A543" t="str">
            <v>115247105</v>
          </cell>
        </row>
        <row r="544">
          <cell r="A544" t="str">
            <v>115247300</v>
          </cell>
        </row>
        <row r="545">
          <cell r="A545" t="str">
            <v>115247400</v>
          </cell>
        </row>
        <row r="546">
          <cell r="A546" t="str">
            <v>115251000</v>
          </cell>
        </row>
        <row r="547">
          <cell r="A547" t="str">
            <v>115251100</v>
          </cell>
        </row>
        <row r="548">
          <cell r="A548" t="str">
            <v>115251105</v>
          </cell>
        </row>
        <row r="549">
          <cell r="A549" t="str">
            <v>115251400</v>
          </cell>
        </row>
        <row r="550">
          <cell r="A550" t="str">
            <v>115251500</v>
          </cell>
        </row>
        <row r="551">
          <cell r="A551" t="str">
            <v>115255000</v>
          </cell>
        </row>
        <row r="552">
          <cell r="A552" t="str">
            <v>115255100</v>
          </cell>
        </row>
        <row r="553">
          <cell r="A553" t="str">
            <v>115261000</v>
          </cell>
        </row>
        <row r="554">
          <cell r="A554" t="str">
            <v>115261100</v>
          </cell>
        </row>
        <row r="555">
          <cell r="A555" t="str">
            <v>115261400</v>
          </cell>
        </row>
        <row r="556">
          <cell r="A556" t="str">
            <v>115265000</v>
          </cell>
        </row>
        <row r="557">
          <cell r="A557" t="str">
            <v>115265100</v>
          </cell>
        </row>
        <row r="558">
          <cell r="A558" t="str">
            <v>115265200</v>
          </cell>
        </row>
        <row r="559">
          <cell r="A559" t="str">
            <v>115265300</v>
          </cell>
        </row>
        <row r="560">
          <cell r="A560" t="str">
            <v>115271000</v>
          </cell>
        </row>
        <row r="561">
          <cell r="A561" t="str">
            <v>115271100</v>
          </cell>
        </row>
        <row r="562">
          <cell r="A562" t="str">
            <v>115271300</v>
          </cell>
        </row>
        <row r="563">
          <cell r="A563" t="str">
            <v>115273000</v>
          </cell>
        </row>
        <row r="564">
          <cell r="A564" t="str">
            <v>115273100</v>
          </cell>
        </row>
        <row r="565">
          <cell r="A565" t="str">
            <v>115274000</v>
          </cell>
        </row>
        <row r="566">
          <cell r="A566" t="str">
            <v>115274100</v>
          </cell>
        </row>
        <row r="567">
          <cell r="A567" t="str">
            <v>115274500</v>
          </cell>
        </row>
        <row r="568">
          <cell r="A568" t="str">
            <v>115275000</v>
          </cell>
        </row>
        <row r="569">
          <cell r="A569" t="str">
            <v>115275100</v>
          </cell>
        </row>
        <row r="570">
          <cell r="A570" t="str">
            <v>115275980</v>
          </cell>
        </row>
        <row r="571">
          <cell r="A571" t="str">
            <v>115277000</v>
          </cell>
        </row>
        <row r="572">
          <cell r="A572" t="str">
            <v>115277100</v>
          </cell>
        </row>
        <row r="573">
          <cell r="A573" t="str">
            <v>115400000</v>
          </cell>
        </row>
        <row r="574">
          <cell r="A574" t="str">
            <v>115420100</v>
          </cell>
        </row>
        <row r="575">
          <cell r="A575" t="str">
            <v>115431000</v>
          </cell>
        </row>
        <row r="576">
          <cell r="A576" t="str">
            <v>115431100</v>
          </cell>
        </row>
        <row r="577">
          <cell r="A577" t="str">
            <v>115431102</v>
          </cell>
        </row>
        <row r="578">
          <cell r="A578" t="str">
            <v>115431200</v>
          </cell>
        </row>
        <row r="579">
          <cell r="A579" t="str">
            <v>115437000</v>
          </cell>
        </row>
        <row r="580">
          <cell r="A580" t="str">
            <v>115437100</v>
          </cell>
        </row>
        <row r="581">
          <cell r="A581" t="str">
            <v>115437102</v>
          </cell>
        </row>
        <row r="582">
          <cell r="A582" t="str">
            <v>115439000</v>
          </cell>
        </row>
        <row r="583">
          <cell r="A583" t="str">
            <v>115439100</v>
          </cell>
        </row>
        <row r="584">
          <cell r="A584" t="str">
            <v>115439102</v>
          </cell>
        </row>
        <row r="585">
          <cell r="A585" t="str">
            <v>115441000</v>
          </cell>
        </row>
        <row r="586">
          <cell r="A586" t="str">
            <v>115441100</v>
          </cell>
        </row>
        <row r="587">
          <cell r="A587" t="str">
            <v>115441102</v>
          </cell>
        </row>
        <row r="588">
          <cell r="A588" t="str">
            <v>115443000</v>
          </cell>
        </row>
        <row r="589">
          <cell r="A589" t="str">
            <v>115443100</v>
          </cell>
        </row>
        <row r="590">
          <cell r="A590" t="str">
            <v>115443200</v>
          </cell>
        </row>
        <row r="591">
          <cell r="A591" t="str">
            <v>115443300</v>
          </cell>
        </row>
        <row r="592">
          <cell r="A592" t="str">
            <v>115451000</v>
          </cell>
        </row>
        <row r="593">
          <cell r="A593" t="str">
            <v>115451100</v>
          </cell>
        </row>
        <row r="594">
          <cell r="A594" t="str">
            <v>115451200</v>
          </cell>
        </row>
        <row r="595">
          <cell r="A595" t="str">
            <v>115451205</v>
          </cell>
        </row>
        <row r="596">
          <cell r="A596" t="str">
            <v>115453000</v>
          </cell>
        </row>
        <row r="597">
          <cell r="A597" t="str">
            <v>115453100</v>
          </cell>
        </row>
        <row r="598">
          <cell r="A598" t="str">
            <v>115453102</v>
          </cell>
        </row>
        <row r="599">
          <cell r="A599" t="str">
            <v>115453103</v>
          </cell>
        </row>
        <row r="600">
          <cell r="A600" t="str">
            <v>115454000</v>
          </cell>
        </row>
        <row r="601">
          <cell r="A601" t="str">
            <v>115454100</v>
          </cell>
        </row>
        <row r="602">
          <cell r="A602" t="str">
            <v>115455000</v>
          </cell>
        </row>
        <row r="603">
          <cell r="A603" t="str">
            <v>115455100</v>
          </cell>
        </row>
        <row r="604">
          <cell r="A604" t="str">
            <v>115455102</v>
          </cell>
        </row>
        <row r="605">
          <cell r="A605" t="str">
            <v>115455103</v>
          </cell>
        </row>
        <row r="606">
          <cell r="A606" t="str">
            <v>115455200</v>
          </cell>
        </row>
        <row r="607">
          <cell r="A607" t="str">
            <v>115463000</v>
          </cell>
        </row>
        <row r="608">
          <cell r="A608" t="str">
            <v>115463100</v>
          </cell>
        </row>
        <row r="609">
          <cell r="A609" t="str">
            <v>115463105</v>
          </cell>
        </row>
        <row r="610">
          <cell r="A610" t="str">
            <v>115463106</v>
          </cell>
        </row>
        <row r="611">
          <cell r="A611" t="str">
            <v>115465000</v>
          </cell>
        </row>
        <row r="612">
          <cell r="A612" t="str">
            <v>115465100</v>
          </cell>
        </row>
        <row r="613">
          <cell r="A613" t="str">
            <v>115469000</v>
          </cell>
        </row>
        <row r="614">
          <cell r="A614" t="str">
            <v>115469100</v>
          </cell>
        </row>
        <row r="615">
          <cell r="A615" t="str">
            <v>115469102</v>
          </cell>
        </row>
        <row r="616">
          <cell r="A616" t="str">
            <v>115471000</v>
          </cell>
        </row>
        <row r="617">
          <cell r="A617" t="str">
            <v>115471100</v>
          </cell>
        </row>
        <row r="618">
          <cell r="A618" t="str">
            <v>115473000</v>
          </cell>
        </row>
        <row r="619">
          <cell r="A619" t="str">
            <v>115473100</v>
          </cell>
        </row>
        <row r="620">
          <cell r="A620" t="str">
            <v>115473200</v>
          </cell>
        </row>
        <row r="621">
          <cell r="A621" t="str">
            <v>115475000</v>
          </cell>
        </row>
        <row r="622">
          <cell r="A622" t="str">
            <v>115475100</v>
          </cell>
        </row>
        <row r="623">
          <cell r="A623" t="str">
            <v>115479000</v>
          </cell>
        </row>
        <row r="624">
          <cell r="A624" t="str">
            <v>115479100</v>
          </cell>
        </row>
        <row r="625">
          <cell r="A625" t="str">
            <v>115479102</v>
          </cell>
        </row>
        <row r="626">
          <cell r="A626" t="str">
            <v>115479103</v>
          </cell>
        </row>
        <row r="627">
          <cell r="A627" t="str">
            <v>115600000</v>
          </cell>
        </row>
        <row r="628">
          <cell r="A628" t="str">
            <v>115630000</v>
          </cell>
        </row>
        <row r="629">
          <cell r="A629" t="str">
            <v>115630100</v>
          </cell>
        </row>
        <row r="630">
          <cell r="A630" t="str">
            <v>115630103</v>
          </cell>
        </row>
        <row r="631">
          <cell r="A631" t="str">
            <v>115630105</v>
          </cell>
        </row>
        <row r="632">
          <cell r="A632" t="str">
            <v>115630107</v>
          </cell>
        </row>
        <row r="633">
          <cell r="A633" t="str">
            <v>115630109</v>
          </cell>
        </row>
        <row r="634">
          <cell r="A634" t="str">
            <v>115630111</v>
          </cell>
        </row>
        <row r="635">
          <cell r="A635" t="str">
            <v>115630113</v>
          </cell>
        </row>
        <row r="636">
          <cell r="A636" t="str">
            <v>115630115</v>
          </cell>
        </row>
        <row r="637">
          <cell r="A637" t="str">
            <v>115630117</v>
          </cell>
        </row>
        <row r="638">
          <cell r="A638" t="str">
            <v>115630121</v>
          </cell>
        </row>
        <row r="639">
          <cell r="A639" t="str">
            <v>115630280</v>
          </cell>
        </row>
        <row r="640">
          <cell r="A640" t="str">
            <v>115630380</v>
          </cell>
        </row>
        <row r="641">
          <cell r="A641" t="str">
            <v>115633000</v>
          </cell>
        </row>
        <row r="642">
          <cell r="A642" t="str">
            <v>115633100</v>
          </cell>
        </row>
        <row r="643">
          <cell r="A643" t="str">
            <v>115633200</v>
          </cell>
        </row>
        <row r="644">
          <cell r="A644" t="str">
            <v>115633300</v>
          </cell>
        </row>
        <row r="645">
          <cell r="A645" t="str">
            <v>115633400</v>
          </cell>
        </row>
        <row r="646">
          <cell r="A646" t="str">
            <v>115633403</v>
          </cell>
        </row>
        <row r="647">
          <cell r="A647" t="str">
            <v>115633500</v>
          </cell>
        </row>
        <row r="648">
          <cell r="A648" t="str">
            <v>115635000</v>
          </cell>
        </row>
        <row r="649">
          <cell r="A649" t="str">
            <v>115635100</v>
          </cell>
        </row>
        <row r="650">
          <cell r="A650" t="str">
            <v>115635200</v>
          </cell>
        </row>
        <row r="651">
          <cell r="A651" t="str">
            <v>115635300</v>
          </cell>
        </row>
        <row r="652">
          <cell r="A652" t="str">
            <v>115637000</v>
          </cell>
        </row>
        <row r="653">
          <cell r="A653" t="str">
            <v>115637100</v>
          </cell>
        </row>
        <row r="654">
          <cell r="A654" t="str">
            <v>115637103</v>
          </cell>
        </row>
        <row r="655">
          <cell r="A655" t="str">
            <v>115637400</v>
          </cell>
        </row>
        <row r="656">
          <cell r="A656" t="str">
            <v>115637500</v>
          </cell>
        </row>
        <row r="657">
          <cell r="A657" t="str">
            <v>115637600</v>
          </cell>
        </row>
        <row r="658">
          <cell r="A658" t="str">
            <v>115637603</v>
          </cell>
        </row>
        <row r="659">
          <cell r="A659" t="str">
            <v>115637700</v>
          </cell>
        </row>
        <row r="660">
          <cell r="A660" t="str">
            <v>115641000</v>
          </cell>
        </row>
        <row r="661">
          <cell r="A661" t="str">
            <v>115641100</v>
          </cell>
        </row>
        <row r="662">
          <cell r="A662" t="str">
            <v>115643000</v>
          </cell>
        </row>
        <row r="663">
          <cell r="A663" t="str">
            <v>115643100</v>
          </cell>
        </row>
        <row r="664">
          <cell r="A664" t="str">
            <v>115643103</v>
          </cell>
        </row>
        <row r="665">
          <cell r="A665" t="str">
            <v>115643104</v>
          </cell>
        </row>
        <row r="666">
          <cell r="A666" t="str">
            <v>115643480</v>
          </cell>
        </row>
        <row r="667">
          <cell r="A667" t="str">
            <v>115643600</v>
          </cell>
        </row>
        <row r="668">
          <cell r="A668" t="str">
            <v>115647000</v>
          </cell>
        </row>
        <row r="669">
          <cell r="A669" t="str">
            <v>115647100</v>
          </cell>
        </row>
        <row r="670">
          <cell r="A670" t="str">
            <v>115647300</v>
          </cell>
        </row>
        <row r="671">
          <cell r="A671" t="str">
            <v>115647400</v>
          </cell>
        </row>
        <row r="672">
          <cell r="A672" t="str">
            <v>115647600</v>
          </cell>
        </row>
        <row r="673">
          <cell r="A673" t="str">
            <v>115647605</v>
          </cell>
        </row>
        <row r="674">
          <cell r="A674" t="str">
            <v>115647700</v>
          </cell>
        </row>
        <row r="675">
          <cell r="A675" t="str">
            <v>115649000</v>
          </cell>
        </row>
        <row r="676">
          <cell r="A676" t="str">
            <v>115649100</v>
          </cell>
        </row>
        <row r="677">
          <cell r="A677" t="str">
            <v>115649200</v>
          </cell>
        </row>
        <row r="678">
          <cell r="A678" t="str">
            <v>115649300</v>
          </cell>
        </row>
        <row r="679">
          <cell r="A679" t="str">
            <v>115649400</v>
          </cell>
        </row>
        <row r="680">
          <cell r="A680" t="str">
            <v>115651000</v>
          </cell>
        </row>
        <row r="681">
          <cell r="A681" t="str">
            <v>115651100</v>
          </cell>
        </row>
        <row r="682">
          <cell r="A682" t="str">
            <v>115651200</v>
          </cell>
        </row>
        <row r="683">
          <cell r="A683" t="str">
            <v>115651500</v>
          </cell>
        </row>
        <row r="684">
          <cell r="A684" t="str">
            <v>115652000</v>
          </cell>
        </row>
        <row r="685">
          <cell r="A685" t="str">
            <v>115652100</v>
          </cell>
        </row>
        <row r="686">
          <cell r="A686" t="str">
            <v>115652400</v>
          </cell>
        </row>
        <row r="687">
          <cell r="A687" t="str">
            <v>115652700</v>
          </cell>
        </row>
        <row r="688">
          <cell r="A688" t="str">
            <v>115653000</v>
          </cell>
        </row>
        <row r="689">
          <cell r="A689" t="str">
            <v>115653100</v>
          </cell>
        </row>
        <row r="690">
          <cell r="A690" t="str">
            <v>115653400</v>
          </cell>
        </row>
        <row r="691">
          <cell r="A691" t="str">
            <v>115655000</v>
          </cell>
        </row>
        <row r="692">
          <cell r="A692" t="str">
            <v>115655100</v>
          </cell>
        </row>
        <row r="693">
          <cell r="A693" t="str">
            <v>115655103</v>
          </cell>
        </row>
        <row r="694">
          <cell r="A694" t="str">
            <v>115655200</v>
          </cell>
        </row>
        <row r="695">
          <cell r="A695" t="str">
            <v>115655680</v>
          </cell>
        </row>
        <row r="696">
          <cell r="A696" t="str">
            <v>115655700</v>
          </cell>
        </row>
        <row r="697">
          <cell r="A697" t="str">
            <v>115655800</v>
          </cell>
        </row>
        <row r="698">
          <cell r="A698" t="str">
            <v>115657000</v>
          </cell>
        </row>
        <row r="699">
          <cell r="A699" t="str">
            <v>115657100</v>
          </cell>
        </row>
        <row r="700">
          <cell r="A700" t="str">
            <v>115657200</v>
          </cell>
        </row>
        <row r="701">
          <cell r="A701" t="str">
            <v>115657300</v>
          </cell>
        </row>
        <row r="702">
          <cell r="A702" t="str">
            <v>115658000</v>
          </cell>
        </row>
        <row r="703">
          <cell r="A703" t="str">
            <v>115658100</v>
          </cell>
        </row>
        <row r="704">
          <cell r="A704" t="str">
            <v>115658103</v>
          </cell>
        </row>
        <row r="705">
          <cell r="A705" t="str">
            <v>115658300</v>
          </cell>
        </row>
        <row r="706">
          <cell r="A706" t="str">
            <v>115658400</v>
          </cell>
        </row>
        <row r="707">
          <cell r="A707" t="str">
            <v>115658500</v>
          </cell>
        </row>
        <row r="708">
          <cell r="A708" t="str">
            <v>115659000</v>
          </cell>
        </row>
        <row r="709">
          <cell r="A709" t="str">
            <v>115659100</v>
          </cell>
        </row>
        <row r="710">
          <cell r="A710" t="str">
            <v>115659300</v>
          </cell>
        </row>
        <row r="711">
          <cell r="A711" t="str">
            <v>115659400</v>
          </cell>
        </row>
        <row r="712">
          <cell r="A712" t="str">
            <v>115659700</v>
          </cell>
        </row>
        <row r="713">
          <cell r="A713" t="str">
            <v>115659900</v>
          </cell>
        </row>
        <row r="714">
          <cell r="A714" t="str">
            <v>115663000</v>
          </cell>
        </row>
        <row r="715">
          <cell r="A715" t="str">
            <v>115663100</v>
          </cell>
        </row>
        <row r="716">
          <cell r="A716" t="str">
            <v>115663400</v>
          </cell>
        </row>
        <row r="717">
          <cell r="A717" t="str">
            <v>115663700</v>
          </cell>
        </row>
        <row r="718">
          <cell r="A718" t="str">
            <v>115665000</v>
          </cell>
        </row>
        <row r="719">
          <cell r="A719" t="str">
            <v>115665100</v>
          </cell>
        </row>
        <row r="720">
          <cell r="A720" t="str">
            <v>115665300</v>
          </cell>
        </row>
        <row r="721">
          <cell r="A721" t="str">
            <v>115665400</v>
          </cell>
        </row>
        <row r="722">
          <cell r="A722" t="str">
            <v>115665800</v>
          </cell>
        </row>
        <row r="723">
          <cell r="A723" t="str">
            <v>115667000</v>
          </cell>
        </row>
        <row r="724">
          <cell r="A724" t="str">
            <v>115667100</v>
          </cell>
        </row>
        <row r="725">
          <cell r="A725" t="str">
            <v>115667103</v>
          </cell>
        </row>
        <row r="726">
          <cell r="A726" t="str">
            <v>115667105</v>
          </cell>
        </row>
        <row r="727">
          <cell r="A727" t="str">
            <v>115667500</v>
          </cell>
        </row>
        <row r="728">
          <cell r="A728" t="str">
            <v>115667700</v>
          </cell>
        </row>
        <row r="729">
          <cell r="A729" t="str">
            <v>115669000</v>
          </cell>
        </row>
        <row r="730">
          <cell r="A730" t="str">
            <v>115669100</v>
          </cell>
        </row>
        <row r="731">
          <cell r="A731" t="str">
            <v>115669300</v>
          </cell>
        </row>
        <row r="732">
          <cell r="A732" t="str">
            <v>115669400</v>
          </cell>
        </row>
        <row r="733">
          <cell r="A733" t="str">
            <v>115669600</v>
          </cell>
        </row>
        <row r="734">
          <cell r="A734" t="str">
            <v>115669800</v>
          </cell>
        </row>
        <row r="735">
          <cell r="A735" t="str">
            <v>115671000</v>
          </cell>
        </row>
        <row r="736">
          <cell r="A736" t="str">
            <v>115671100</v>
          </cell>
        </row>
        <row r="737">
          <cell r="A737" t="str">
            <v>115671200</v>
          </cell>
        </row>
        <row r="738">
          <cell r="A738" t="str">
            <v>115671300</v>
          </cell>
        </row>
        <row r="739">
          <cell r="A739" t="str">
            <v>115673000</v>
          </cell>
        </row>
        <row r="740">
          <cell r="A740" t="str">
            <v>115673100</v>
          </cell>
        </row>
        <row r="741">
          <cell r="A741" t="str">
            <v>115673300</v>
          </cell>
        </row>
        <row r="742">
          <cell r="A742" t="str">
            <v>115673400</v>
          </cell>
        </row>
        <row r="743">
          <cell r="A743" t="str">
            <v>115673500</v>
          </cell>
        </row>
        <row r="744">
          <cell r="A744" t="str">
            <v>115677000</v>
          </cell>
        </row>
        <row r="745">
          <cell r="A745" t="str">
            <v>115677100</v>
          </cell>
        </row>
        <row r="746">
          <cell r="A746" t="str">
            <v>115677300</v>
          </cell>
        </row>
        <row r="747">
          <cell r="A747" t="str">
            <v>115677800</v>
          </cell>
        </row>
        <row r="748">
          <cell r="A748" t="str">
            <v>116000000</v>
          </cell>
        </row>
        <row r="749">
          <cell r="A749" t="str">
            <v>116030000</v>
          </cell>
        </row>
        <row r="750">
          <cell r="A750" t="str">
            <v>116030100</v>
          </cell>
        </row>
        <row r="751">
          <cell r="A751" t="str">
            <v>116030105</v>
          </cell>
        </row>
        <row r="752">
          <cell r="A752" t="str">
            <v>116030200</v>
          </cell>
        </row>
        <row r="753">
          <cell r="A753" t="str">
            <v>116030300</v>
          </cell>
        </row>
        <row r="754">
          <cell r="A754" t="str">
            <v>116033000</v>
          </cell>
        </row>
        <row r="755">
          <cell r="A755" t="str">
            <v>116033100</v>
          </cell>
        </row>
        <row r="756">
          <cell r="A756" t="str">
            <v>116033300</v>
          </cell>
        </row>
        <row r="757">
          <cell r="A757" t="str">
            <v>116035000</v>
          </cell>
        </row>
        <row r="758">
          <cell r="A758" t="str">
            <v>116035100</v>
          </cell>
        </row>
        <row r="759">
          <cell r="A759" t="str">
            <v>116035200</v>
          </cell>
        </row>
        <row r="760">
          <cell r="A760" t="str">
            <v>116035400</v>
          </cell>
        </row>
        <row r="761">
          <cell r="A761" t="str">
            <v>116035500</v>
          </cell>
        </row>
        <row r="762">
          <cell r="A762" t="str">
            <v>116035507</v>
          </cell>
        </row>
        <row r="763">
          <cell r="A763" t="str">
            <v>116037000</v>
          </cell>
        </row>
        <row r="764">
          <cell r="A764" t="str">
            <v>116037100</v>
          </cell>
        </row>
        <row r="765">
          <cell r="A765" t="str">
            <v>116037200</v>
          </cell>
        </row>
        <row r="766">
          <cell r="A766" t="str">
            <v>116039000</v>
          </cell>
        </row>
        <row r="767">
          <cell r="A767" t="str">
            <v>116039100</v>
          </cell>
        </row>
        <row r="768">
          <cell r="A768" t="str">
            <v>116039300</v>
          </cell>
        </row>
        <row r="769">
          <cell r="A769" t="str">
            <v>116041000</v>
          </cell>
        </row>
        <row r="770">
          <cell r="A770" t="str">
            <v>116041100</v>
          </cell>
        </row>
        <row r="771">
          <cell r="A771" t="str">
            <v>116041200</v>
          </cell>
        </row>
        <row r="772">
          <cell r="A772" t="str">
            <v>116041400</v>
          </cell>
        </row>
        <row r="773">
          <cell r="A773" t="str">
            <v>116045000</v>
          </cell>
        </row>
        <row r="774">
          <cell r="A774" t="str">
            <v>116045100</v>
          </cell>
        </row>
        <row r="775">
          <cell r="A775" t="str">
            <v>116045105</v>
          </cell>
        </row>
        <row r="776">
          <cell r="A776" t="str">
            <v>116045200</v>
          </cell>
        </row>
        <row r="777">
          <cell r="A777" t="str">
            <v>116045500</v>
          </cell>
        </row>
        <row r="778">
          <cell r="A778" t="str">
            <v>116047000</v>
          </cell>
        </row>
        <row r="779">
          <cell r="A779" t="str">
            <v>116047100</v>
          </cell>
        </row>
        <row r="780">
          <cell r="A780" t="str">
            <v>116047200</v>
          </cell>
        </row>
        <row r="781">
          <cell r="A781" t="str">
            <v>116047300</v>
          </cell>
        </row>
        <row r="782">
          <cell r="A782" t="str">
            <v>116400000</v>
          </cell>
        </row>
        <row r="783">
          <cell r="A783" t="str">
            <v>116430000</v>
          </cell>
        </row>
        <row r="784">
          <cell r="A784" t="str">
            <v>116430100</v>
          </cell>
        </row>
        <row r="785">
          <cell r="A785" t="str">
            <v>116430200</v>
          </cell>
        </row>
        <row r="786">
          <cell r="A786" t="str">
            <v>116430300</v>
          </cell>
        </row>
        <row r="787">
          <cell r="A787" t="str">
            <v>116435000</v>
          </cell>
        </row>
        <row r="788">
          <cell r="A788" t="str">
            <v>116435100</v>
          </cell>
        </row>
        <row r="789">
          <cell r="A789" t="str">
            <v>116435500</v>
          </cell>
        </row>
        <row r="790">
          <cell r="A790" t="str">
            <v>116437000</v>
          </cell>
        </row>
        <row r="791">
          <cell r="A791" t="str">
            <v>116437100</v>
          </cell>
        </row>
        <row r="792">
          <cell r="A792" t="str">
            <v>116437105</v>
          </cell>
        </row>
        <row r="793">
          <cell r="A793" t="str">
            <v>116437300</v>
          </cell>
        </row>
        <row r="794">
          <cell r="A794" t="str">
            <v>116437303</v>
          </cell>
        </row>
        <row r="795">
          <cell r="A795" t="str">
            <v>116437500</v>
          </cell>
        </row>
        <row r="796">
          <cell r="A796" t="str">
            <v>116438000</v>
          </cell>
        </row>
        <row r="797">
          <cell r="A797" t="str">
            <v>116438100</v>
          </cell>
        </row>
        <row r="798">
          <cell r="A798" t="str">
            <v>116438200</v>
          </cell>
        </row>
        <row r="799">
          <cell r="A799" t="str">
            <v>116438600</v>
          </cell>
        </row>
        <row r="800">
          <cell r="A800" t="str">
            <v>116439000</v>
          </cell>
        </row>
        <row r="801">
          <cell r="A801" t="str">
            <v>116439100</v>
          </cell>
        </row>
        <row r="802">
          <cell r="A802" t="str">
            <v>116439200</v>
          </cell>
        </row>
        <row r="803">
          <cell r="A803" t="str">
            <v>116439300</v>
          </cell>
        </row>
        <row r="804">
          <cell r="A804" t="str">
            <v>116441000</v>
          </cell>
        </row>
        <row r="805">
          <cell r="A805" t="str">
            <v>116441100</v>
          </cell>
        </row>
        <row r="806">
          <cell r="A806" t="str">
            <v>116441200</v>
          </cell>
        </row>
        <row r="807">
          <cell r="A807" t="str">
            <v>116441300</v>
          </cell>
        </row>
        <row r="808">
          <cell r="A808" t="str">
            <v>116443000</v>
          </cell>
        </row>
        <row r="809">
          <cell r="A809" t="str">
            <v>116443100</v>
          </cell>
        </row>
        <row r="810">
          <cell r="A810" t="str">
            <v>116443105</v>
          </cell>
        </row>
        <row r="811">
          <cell r="A811" t="str">
            <v>116443300</v>
          </cell>
        </row>
        <row r="812">
          <cell r="A812" t="str">
            <v>116447000</v>
          </cell>
        </row>
        <row r="813">
          <cell r="A813" t="str">
            <v>116447100</v>
          </cell>
        </row>
        <row r="814">
          <cell r="A814" t="str">
            <v>116447103</v>
          </cell>
        </row>
        <row r="815">
          <cell r="A815" t="str">
            <v>116447200</v>
          </cell>
        </row>
        <row r="816">
          <cell r="A816" t="str">
            <v>116449000</v>
          </cell>
        </row>
        <row r="817">
          <cell r="A817" t="str">
            <v>116449100</v>
          </cell>
        </row>
        <row r="818">
          <cell r="A818" t="str">
            <v>116449103</v>
          </cell>
        </row>
        <row r="819">
          <cell r="A819" t="str">
            <v>116449200</v>
          </cell>
        </row>
        <row r="820">
          <cell r="A820" t="str">
            <v>116449300</v>
          </cell>
        </row>
        <row r="821">
          <cell r="A821" t="str">
            <v>116449600</v>
          </cell>
        </row>
        <row r="822">
          <cell r="A822" t="str">
            <v>116449700</v>
          </cell>
        </row>
        <row r="823">
          <cell r="A823" t="str">
            <v>116450000</v>
          </cell>
        </row>
        <row r="824">
          <cell r="A824" t="str">
            <v>116450100</v>
          </cell>
        </row>
        <row r="825">
          <cell r="A825" t="str">
            <v>116451000</v>
          </cell>
        </row>
        <row r="826">
          <cell r="A826" t="str">
            <v>116451100</v>
          </cell>
        </row>
        <row r="827">
          <cell r="A827" t="str">
            <v>116451200</v>
          </cell>
        </row>
        <row r="828">
          <cell r="A828" t="str">
            <v>116451300</v>
          </cell>
        </row>
        <row r="829">
          <cell r="A829" t="str">
            <v>116451400</v>
          </cell>
        </row>
        <row r="830">
          <cell r="A830" t="str">
            <v>116453000</v>
          </cell>
        </row>
        <row r="831">
          <cell r="A831" t="str">
            <v>116453100</v>
          </cell>
        </row>
        <row r="832">
          <cell r="A832" t="str">
            <v>116453200</v>
          </cell>
        </row>
        <row r="833">
          <cell r="A833" t="str">
            <v>116453300</v>
          </cell>
        </row>
        <row r="834">
          <cell r="A834" t="str">
            <v>116453400</v>
          </cell>
        </row>
        <row r="835">
          <cell r="A835" t="str">
            <v>116453500</v>
          </cell>
        </row>
        <row r="836">
          <cell r="A836" t="str">
            <v>116455000</v>
          </cell>
        </row>
        <row r="837">
          <cell r="A837" t="str">
            <v>116455100</v>
          </cell>
        </row>
        <row r="838">
          <cell r="A838" t="str">
            <v>116455200</v>
          </cell>
        </row>
        <row r="839">
          <cell r="A839" t="str">
            <v>116457000</v>
          </cell>
        </row>
        <row r="840">
          <cell r="A840" t="str">
            <v>116457100</v>
          </cell>
        </row>
        <row r="841">
          <cell r="A841" t="str">
            <v>116457105</v>
          </cell>
        </row>
        <row r="842">
          <cell r="A842" t="str">
            <v>116459000</v>
          </cell>
        </row>
        <row r="843">
          <cell r="A843" t="str">
            <v>116459100</v>
          </cell>
        </row>
        <row r="844">
          <cell r="A844" t="str">
            <v>116459300</v>
          </cell>
        </row>
        <row r="845">
          <cell r="A845" t="str">
            <v>116600000</v>
          </cell>
        </row>
        <row r="846">
          <cell r="A846" t="str">
            <v>116630000</v>
          </cell>
        </row>
        <row r="847">
          <cell r="A847" t="str">
            <v>116630100</v>
          </cell>
        </row>
        <row r="848">
          <cell r="A848" t="str">
            <v>116630300</v>
          </cell>
        </row>
        <row r="849">
          <cell r="A849" t="str">
            <v>116637000</v>
          </cell>
        </row>
        <row r="850">
          <cell r="A850" t="str">
            <v>116637100</v>
          </cell>
        </row>
        <row r="851">
          <cell r="A851" t="str">
            <v>116637300</v>
          </cell>
        </row>
        <row r="852">
          <cell r="A852" t="str">
            <v>116637500</v>
          </cell>
        </row>
        <row r="853">
          <cell r="A853" t="str">
            <v>116645000</v>
          </cell>
        </row>
        <row r="854">
          <cell r="A854" t="str">
            <v>116645100</v>
          </cell>
        </row>
        <row r="855">
          <cell r="A855" t="str">
            <v>116645400</v>
          </cell>
        </row>
        <row r="856">
          <cell r="A856" t="str">
            <v>116645800</v>
          </cell>
        </row>
        <row r="857">
          <cell r="A857" t="str">
            <v>116647000</v>
          </cell>
        </row>
        <row r="858">
          <cell r="A858" t="str">
            <v>116647100</v>
          </cell>
        </row>
        <row r="859">
          <cell r="A859" t="str">
            <v>116647200</v>
          </cell>
        </row>
        <row r="860">
          <cell r="A860" t="str">
            <v>116648000</v>
          </cell>
        </row>
        <row r="861">
          <cell r="A861" t="str">
            <v>116648100</v>
          </cell>
        </row>
        <row r="862">
          <cell r="A862" t="str">
            <v>116648400</v>
          </cell>
        </row>
        <row r="863">
          <cell r="A863" t="str">
            <v>116648700</v>
          </cell>
        </row>
        <row r="864">
          <cell r="A864" t="str">
            <v>116649000</v>
          </cell>
        </row>
        <row r="865">
          <cell r="A865" t="str">
            <v>116649100</v>
          </cell>
        </row>
        <row r="866">
          <cell r="A866" t="str">
            <v>116649200</v>
          </cell>
        </row>
        <row r="867">
          <cell r="A867" t="str">
            <v>116651000</v>
          </cell>
        </row>
        <row r="868">
          <cell r="A868" t="str">
            <v>116651100</v>
          </cell>
        </row>
        <row r="869">
          <cell r="A869" t="str">
            <v>116651500</v>
          </cell>
        </row>
        <row r="870">
          <cell r="A870" t="str">
            <v>116653000</v>
          </cell>
        </row>
        <row r="871">
          <cell r="A871" t="str">
            <v>116653100</v>
          </cell>
        </row>
        <row r="872">
          <cell r="A872" t="str">
            <v>116653300</v>
          </cell>
        </row>
        <row r="873">
          <cell r="A873" t="str">
            <v>116653400</v>
          </cell>
        </row>
        <row r="874">
          <cell r="A874" t="str">
            <v>116653700</v>
          </cell>
        </row>
        <row r="875">
          <cell r="A875" t="str">
            <v>116655000</v>
          </cell>
        </row>
        <row r="876">
          <cell r="A876" t="str">
            <v>116655100</v>
          </cell>
        </row>
        <row r="877">
          <cell r="A877" t="str">
            <v>116655180</v>
          </cell>
        </row>
        <row r="878">
          <cell r="A878" t="str">
            <v>116655200</v>
          </cell>
        </row>
        <row r="879">
          <cell r="A879" t="str">
            <v>116655300</v>
          </cell>
        </row>
        <row r="880">
          <cell r="A880" t="str">
            <v>116655400</v>
          </cell>
        </row>
        <row r="881">
          <cell r="A881" t="str">
            <v>116658000</v>
          </cell>
        </row>
        <row r="882">
          <cell r="A882" t="str">
            <v>116658100</v>
          </cell>
        </row>
        <row r="883">
          <cell r="A883" t="str">
            <v>116659000</v>
          </cell>
        </row>
        <row r="884">
          <cell r="A884" t="str">
            <v>116659100</v>
          </cell>
        </row>
        <row r="885">
          <cell r="A885" t="str">
            <v>116659200</v>
          </cell>
        </row>
        <row r="886">
          <cell r="A886" t="str">
            <v>116659300</v>
          </cell>
        </row>
        <row r="887">
          <cell r="A887" t="str">
            <v>116661000</v>
          </cell>
        </row>
        <row r="888">
          <cell r="A888" t="str">
            <v>116661100</v>
          </cell>
        </row>
        <row r="889">
          <cell r="A889" t="str">
            <v>116661200</v>
          </cell>
        </row>
        <row r="890">
          <cell r="A890" t="str">
            <v>116661300</v>
          </cell>
        </row>
        <row r="891">
          <cell r="A891" t="str">
            <v>116663000</v>
          </cell>
        </row>
        <row r="892">
          <cell r="A892" t="str">
            <v>116663100</v>
          </cell>
        </row>
        <row r="893">
          <cell r="A893" t="str">
            <v>116663200</v>
          </cell>
        </row>
        <row r="894">
          <cell r="A894" t="str">
            <v>116665000</v>
          </cell>
        </row>
        <row r="895">
          <cell r="A895" t="str">
            <v>116665100</v>
          </cell>
        </row>
        <row r="896">
          <cell r="A896" t="str">
            <v>116665400</v>
          </cell>
        </row>
        <row r="897">
          <cell r="A897" t="str">
            <v>116665500</v>
          </cell>
        </row>
        <row r="898">
          <cell r="A898" t="str">
            <v>116665600</v>
          </cell>
        </row>
        <row r="899">
          <cell r="A899" t="str">
            <v>116667000</v>
          </cell>
        </row>
        <row r="900">
          <cell r="A900" t="str">
            <v>116667100</v>
          </cell>
        </row>
        <row r="901">
          <cell r="A901" t="str">
            <v>116667200</v>
          </cell>
        </row>
        <row r="902">
          <cell r="A902" t="str">
            <v>116667400</v>
          </cell>
        </row>
        <row r="903">
          <cell r="A903" t="str">
            <v>116667500</v>
          </cell>
        </row>
        <row r="904">
          <cell r="A904" t="str">
            <v>116667600</v>
          </cell>
        </row>
        <row r="905">
          <cell r="A905" t="str">
            <v>116671000</v>
          </cell>
        </row>
        <row r="906">
          <cell r="A906" t="str">
            <v>116671100</v>
          </cell>
        </row>
        <row r="907">
          <cell r="A907" t="str">
            <v>116671105</v>
          </cell>
        </row>
        <row r="908">
          <cell r="A908" t="str">
            <v>116671400</v>
          </cell>
        </row>
        <row r="909">
          <cell r="A909" t="str">
            <v>116672000</v>
          </cell>
        </row>
        <row r="910">
          <cell r="A910" t="str">
            <v>116672100</v>
          </cell>
        </row>
        <row r="911">
          <cell r="A911" t="str">
            <v>116672200</v>
          </cell>
        </row>
        <row r="912">
          <cell r="A912" t="str">
            <v>116672380</v>
          </cell>
        </row>
        <row r="913">
          <cell r="A913" t="str">
            <v>116672500</v>
          </cell>
        </row>
        <row r="914">
          <cell r="A914" t="str">
            <v>116673000</v>
          </cell>
        </row>
        <row r="915">
          <cell r="A915" t="str">
            <v>116673100</v>
          </cell>
        </row>
        <row r="916">
          <cell r="A916" t="str">
            <v>116673200</v>
          </cell>
        </row>
        <row r="917">
          <cell r="A917" t="str">
            <v>116673300</v>
          </cell>
        </row>
        <row r="918">
          <cell r="A918" t="str">
            <v>116800000</v>
          </cell>
        </row>
        <row r="919">
          <cell r="A919" t="str">
            <v>116830000</v>
          </cell>
        </row>
        <row r="920">
          <cell r="A920" t="str">
            <v>116830100</v>
          </cell>
        </row>
        <row r="921">
          <cell r="A921" t="str">
            <v>116833000</v>
          </cell>
        </row>
        <row r="922">
          <cell r="A922" t="str">
            <v>116833100</v>
          </cell>
        </row>
        <row r="923">
          <cell r="A923" t="str">
            <v>116833800</v>
          </cell>
        </row>
        <row r="924">
          <cell r="A924" t="str">
            <v>116835000</v>
          </cell>
        </row>
        <row r="925">
          <cell r="A925" t="str">
            <v>116835100</v>
          </cell>
        </row>
        <row r="926">
          <cell r="A926" t="str">
            <v>116835600</v>
          </cell>
        </row>
        <row r="927">
          <cell r="A927" t="str">
            <v>116837000</v>
          </cell>
        </row>
        <row r="928">
          <cell r="A928" t="str">
            <v>116837100</v>
          </cell>
        </row>
        <row r="929">
          <cell r="A929" t="str">
            <v>116837200</v>
          </cell>
        </row>
        <row r="930">
          <cell r="A930" t="str">
            <v>116837500</v>
          </cell>
        </row>
        <row r="931">
          <cell r="A931" t="str">
            <v>116839000</v>
          </cell>
        </row>
        <row r="932">
          <cell r="A932" t="str">
            <v>116839100</v>
          </cell>
        </row>
        <row r="933">
          <cell r="A933" t="str">
            <v>116841000</v>
          </cell>
        </row>
        <row r="934">
          <cell r="A934" t="str">
            <v>116841100</v>
          </cell>
        </row>
        <row r="935">
          <cell r="A935" t="str">
            <v>116841200</v>
          </cell>
        </row>
        <row r="936">
          <cell r="A936" t="str">
            <v>116841400</v>
          </cell>
        </row>
        <row r="937">
          <cell r="A937" t="str">
            <v>116841500</v>
          </cell>
        </row>
        <row r="938">
          <cell r="A938" t="str">
            <v>116842000</v>
          </cell>
        </row>
        <row r="939">
          <cell r="A939" t="str">
            <v>116842100</v>
          </cell>
        </row>
        <row r="940">
          <cell r="A940" t="str">
            <v>116843000</v>
          </cell>
        </row>
        <row r="941">
          <cell r="A941" t="str">
            <v>116843100</v>
          </cell>
        </row>
        <row r="942">
          <cell r="A942" t="str">
            <v>116843200</v>
          </cell>
        </row>
        <row r="943">
          <cell r="A943" t="str">
            <v>116845000</v>
          </cell>
        </row>
        <row r="944">
          <cell r="A944" t="str">
            <v>116845100</v>
          </cell>
        </row>
        <row r="945">
          <cell r="A945" t="str">
            <v>116845105</v>
          </cell>
        </row>
        <row r="946">
          <cell r="A946" t="str">
            <v>116845400</v>
          </cell>
        </row>
        <row r="947">
          <cell r="A947" t="str">
            <v>116845500</v>
          </cell>
        </row>
        <row r="948">
          <cell r="A948" t="str">
            <v>116845600</v>
          </cell>
        </row>
        <row r="949">
          <cell r="A949" t="str">
            <v>116847000</v>
          </cell>
        </row>
        <row r="950">
          <cell r="A950" t="str">
            <v>116847100</v>
          </cell>
        </row>
        <row r="951">
          <cell r="A951" t="str">
            <v>116847105</v>
          </cell>
        </row>
        <row r="952">
          <cell r="A952" t="str">
            <v>116847200</v>
          </cell>
        </row>
        <row r="953">
          <cell r="A953" t="str">
            <v>116847500</v>
          </cell>
        </row>
        <row r="954">
          <cell r="A954" t="str">
            <v>116849000</v>
          </cell>
        </row>
        <row r="955">
          <cell r="A955" t="str">
            <v>116849100</v>
          </cell>
        </row>
        <row r="956">
          <cell r="A956" t="str">
            <v>116849105</v>
          </cell>
        </row>
        <row r="957">
          <cell r="A957" t="str">
            <v>116849400</v>
          </cell>
        </row>
        <row r="958">
          <cell r="A958" t="str">
            <v>116855000</v>
          </cell>
        </row>
        <row r="959">
          <cell r="A959" t="str">
            <v>116855100</v>
          </cell>
        </row>
        <row r="960">
          <cell r="A960" t="str">
            <v>116855300</v>
          </cell>
        </row>
        <row r="961">
          <cell r="A961" t="str">
            <v>116855400</v>
          </cell>
        </row>
        <row r="962">
          <cell r="A962" t="str">
            <v>116855500</v>
          </cell>
        </row>
        <row r="963">
          <cell r="A963" t="str">
            <v>117000000</v>
          </cell>
        </row>
        <row r="964">
          <cell r="A964" t="str">
            <v>117020000</v>
          </cell>
        </row>
        <row r="965">
          <cell r="A965" t="str">
            <v>117020100</v>
          </cell>
        </row>
        <row r="966">
          <cell r="A966" t="str">
            <v>117033000</v>
          </cell>
        </row>
        <row r="967">
          <cell r="A967" t="str">
            <v>117033100</v>
          </cell>
        </row>
        <row r="968">
          <cell r="A968" t="str">
            <v>117033300</v>
          </cell>
        </row>
        <row r="969">
          <cell r="A969" t="str">
            <v>117033305</v>
          </cell>
        </row>
        <row r="970">
          <cell r="A970" t="str">
            <v>117033500</v>
          </cell>
        </row>
        <row r="971">
          <cell r="A971" t="str">
            <v>117033600</v>
          </cell>
        </row>
        <row r="972">
          <cell r="A972" t="str">
            <v>117033605</v>
          </cell>
        </row>
        <row r="973">
          <cell r="A973" t="str">
            <v>117033800</v>
          </cell>
        </row>
        <row r="974">
          <cell r="A974" t="str">
            <v>117033805</v>
          </cell>
        </row>
        <row r="975">
          <cell r="A975" t="str">
            <v>117035000</v>
          </cell>
        </row>
        <row r="976">
          <cell r="A976" t="str">
            <v>117035100</v>
          </cell>
        </row>
        <row r="977">
          <cell r="A977" t="str">
            <v>117035300</v>
          </cell>
        </row>
        <row r="978">
          <cell r="A978" t="str">
            <v>117035500</v>
          </cell>
        </row>
        <row r="979">
          <cell r="A979" t="str">
            <v>117037000</v>
          </cell>
        </row>
        <row r="980">
          <cell r="A980" t="str">
            <v>117037100</v>
          </cell>
        </row>
        <row r="981">
          <cell r="A981" t="str">
            <v>117037103</v>
          </cell>
        </row>
        <row r="982">
          <cell r="A982" t="str">
            <v>117037200</v>
          </cell>
        </row>
        <row r="983">
          <cell r="A983" t="str">
            <v>117037400</v>
          </cell>
        </row>
        <row r="984">
          <cell r="A984" t="str">
            <v>117037405</v>
          </cell>
        </row>
        <row r="985">
          <cell r="A985" t="str">
            <v>117037700</v>
          </cell>
        </row>
        <row r="986">
          <cell r="A986" t="str">
            <v>117049000</v>
          </cell>
        </row>
        <row r="987">
          <cell r="A987" t="str">
            <v>117049100</v>
          </cell>
        </row>
        <row r="988">
          <cell r="A988" t="str">
            <v>117049105</v>
          </cell>
        </row>
        <row r="989">
          <cell r="A989" t="str">
            <v>117049109</v>
          </cell>
        </row>
        <row r="990">
          <cell r="A990" t="str">
            <v>117049180</v>
          </cell>
        </row>
        <row r="991">
          <cell r="A991" t="str">
            <v>117049200</v>
          </cell>
        </row>
        <row r="992">
          <cell r="A992" t="str">
            <v>117049500</v>
          </cell>
        </row>
        <row r="993">
          <cell r="A993" t="str">
            <v>117049600</v>
          </cell>
        </row>
        <row r="994">
          <cell r="A994" t="str">
            <v>117051000</v>
          </cell>
        </row>
        <row r="995">
          <cell r="A995" t="str">
            <v>117051100</v>
          </cell>
        </row>
        <row r="996">
          <cell r="A996" t="str">
            <v>117051200</v>
          </cell>
        </row>
        <row r="997">
          <cell r="A997" t="str">
            <v>117051300</v>
          </cell>
        </row>
        <row r="998">
          <cell r="A998" t="str">
            <v>117051400</v>
          </cell>
        </row>
        <row r="999">
          <cell r="A999" t="str">
            <v>117051500</v>
          </cell>
        </row>
        <row r="1000">
          <cell r="A1000" t="str">
            <v>117051600</v>
          </cell>
        </row>
        <row r="1001">
          <cell r="A1001" t="str">
            <v>117051700</v>
          </cell>
        </row>
        <row r="1002">
          <cell r="A1002" t="str">
            <v>117053000</v>
          </cell>
        </row>
        <row r="1003">
          <cell r="A1003" t="str">
            <v>117053100</v>
          </cell>
        </row>
        <row r="1004">
          <cell r="A1004" t="str">
            <v>117053103</v>
          </cell>
        </row>
        <row r="1005">
          <cell r="A1005" t="str">
            <v>117053200</v>
          </cell>
        </row>
        <row r="1006">
          <cell r="A1006" t="str">
            <v>117053300</v>
          </cell>
        </row>
        <row r="1007">
          <cell r="A1007" t="str">
            <v>117053400</v>
          </cell>
        </row>
        <row r="1008">
          <cell r="A1008" t="str">
            <v>117053500</v>
          </cell>
        </row>
        <row r="1009">
          <cell r="A1009" t="str">
            <v>117055000</v>
          </cell>
        </row>
        <row r="1010">
          <cell r="A1010" t="str">
            <v>117055100</v>
          </cell>
        </row>
        <row r="1011">
          <cell r="A1011" t="str">
            <v>117055200</v>
          </cell>
        </row>
        <row r="1012">
          <cell r="A1012" t="str">
            <v>117055300</v>
          </cell>
        </row>
        <row r="1013">
          <cell r="A1013" t="str">
            <v>117055400</v>
          </cell>
        </row>
        <row r="1014">
          <cell r="A1014" t="str">
            <v>117055800</v>
          </cell>
        </row>
        <row r="1015">
          <cell r="A1015" t="str">
            <v>117055900</v>
          </cell>
        </row>
        <row r="1016">
          <cell r="A1016" t="str">
            <v>117057000</v>
          </cell>
        </row>
        <row r="1017">
          <cell r="A1017" t="str">
            <v>117057100</v>
          </cell>
        </row>
        <row r="1018">
          <cell r="A1018" t="str">
            <v>117057103</v>
          </cell>
        </row>
        <row r="1019">
          <cell r="A1019" t="str">
            <v>117057105</v>
          </cell>
        </row>
        <row r="1020">
          <cell r="A1020" t="str">
            <v>117057107</v>
          </cell>
        </row>
        <row r="1021">
          <cell r="A1021" t="str">
            <v>117057109</v>
          </cell>
        </row>
        <row r="1022">
          <cell r="A1022" t="str">
            <v>117057111</v>
          </cell>
        </row>
        <row r="1023">
          <cell r="A1023" t="str">
            <v>117057113</v>
          </cell>
        </row>
        <row r="1024">
          <cell r="A1024" t="str">
            <v>117057115</v>
          </cell>
        </row>
        <row r="1025">
          <cell r="A1025" t="str">
            <v>117057117</v>
          </cell>
        </row>
        <row r="1026">
          <cell r="A1026" t="str">
            <v>117057119</v>
          </cell>
        </row>
        <row r="1027">
          <cell r="A1027" t="str">
            <v>117057121</v>
          </cell>
        </row>
        <row r="1028">
          <cell r="A1028" t="str">
            <v>117057123</v>
          </cell>
        </row>
        <row r="1029">
          <cell r="A1029" t="str">
            <v>117057125</v>
          </cell>
        </row>
        <row r="1030">
          <cell r="A1030" t="str">
            <v>117057127</v>
          </cell>
        </row>
        <row r="1031">
          <cell r="A1031" t="str">
            <v>117057128</v>
          </cell>
        </row>
        <row r="1032">
          <cell r="A1032" t="str">
            <v>117057129</v>
          </cell>
        </row>
        <row r="1033">
          <cell r="A1033" t="str">
            <v>117057131</v>
          </cell>
        </row>
        <row r="1034">
          <cell r="A1034" t="str">
            <v>117057132</v>
          </cell>
        </row>
        <row r="1035">
          <cell r="A1035" t="str">
            <v>117057200</v>
          </cell>
        </row>
        <row r="1036">
          <cell r="A1036" t="str">
            <v>117057300</v>
          </cell>
        </row>
        <row r="1037">
          <cell r="A1037" t="str">
            <v>117057500</v>
          </cell>
        </row>
        <row r="1038">
          <cell r="A1038" t="str">
            <v>117059000</v>
          </cell>
        </row>
        <row r="1039">
          <cell r="A1039" t="str">
            <v>117059100</v>
          </cell>
        </row>
        <row r="1040">
          <cell r="A1040" t="str">
            <v>117059105</v>
          </cell>
        </row>
        <row r="1041">
          <cell r="A1041" t="str">
            <v>117059109</v>
          </cell>
        </row>
        <row r="1042">
          <cell r="A1042" t="str">
            <v>117061000</v>
          </cell>
        </row>
        <row r="1043">
          <cell r="A1043" t="str">
            <v>117061100</v>
          </cell>
        </row>
        <row r="1044">
          <cell r="A1044" t="str">
            <v>117061200</v>
          </cell>
        </row>
        <row r="1045">
          <cell r="A1045" t="str">
            <v>117061300</v>
          </cell>
        </row>
        <row r="1046">
          <cell r="A1046" t="str">
            <v>117061400</v>
          </cell>
        </row>
        <row r="1047">
          <cell r="A1047" t="str">
            <v>117061500</v>
          </cell>
        </row>
        <row r="1048">
          <cell r="A1048" t="str">
            <v>117061600</v>
          </cell>
        </row>
        <row r="1049">
          <cell r="A1049" t="str">
            <v>117061700</v>
          </cell>
        </row>
        <row r="1050">
          <cell r="A1050" t="str">
            <v>117061900</v>
          </cell>
        </row>
        <row r="1051">
          <cell r="A1051" t="str">
            <v>117063000</v>
          </cell>
        </row>
        <row r="1052">
          <cell r="A1052" t="str">
            <v>117063100</v>
          </cell>
        </row>
        <row r="1053">
          <cell r="A1053" t="str">
            <v>117063103</v>
          </cell>
        </row>
        <row r="1054">
          <cell r="A1054" t="str">
            <v>117063105</v>
          </cell>
        </row>
        <row r="1055">
          <cell r="A1055" t="str">
            <v>117063109</v>
          </cell>
        </row>
        <row r="1056">
          <cell r="A1056" t="str">
            <v>117063300</v>
          </cell>
        </row>
        <row r="1057">
          <cell r="A1057" t="str">
            <v>117063380</v>
          </cell>
        </row>
        <row r="1058">
          <cell r="A1058" t="str">
            <v>117063580</v>
          </cell>
        </row>
        <row r="1059">
          <cell r="A1059" t="str">
            <v>117063600</v>
          </cell>
        </row>
        <row r="1060">
          <cell r="A1060" t="str">
            <v>117063800</v>
          </cell>
        </row>
        <row r="1061">
          <cell r="A1061" t="str">
            <v>150000000</v>
          </cell>
        </row>
        <row r="1062">
          <cell r="A1062" t="str">
            <v>151000000</v>
          </cell>
        </row>
        <row r="1063">
          <cell r="A1063" t="str">
            <v>151010000</v>
          </cell>
        </row>
        <row r="1064">
          <cell r="A1064" t="str">
            <v>151031000</v>
          </cell>
        </row>
        <row r="1065">
          <cell r="A1065" t="str">
            <v>151031100</v>
          </cell>
        </row>
        <row r="1066">
          <cell r="A1066" t="str">
            <v>151031102</v>
          </cell>
        </row>
        <row r="1067">
          <cell r="A1067" t="str">
            <v>151031180</v>
          </cell>
        </row>
        <row r="1068">
          <cell r="A1068" t="str">
            <v>151031200</v>
          </cell>
        </row>
        <row r="1069">
          <cell r="A1069" t="str">
            <v>151031207</v>
          </cell>
        </row>
        <row r="1070">
          <cell r="A1070" t="str">
            <v>151031208</v>
          </cell>
        </row>
        <row r="1071">
          <cell r="A1071" t="str">
            <v>151031280</v>
          </cell>
        </row>
        <row r="1072">
          <cell r="A1072" t="str">
            <v>151031300</v>
          </cell>
        </row>
        <row r="1073">
          <cell r="A1073" t="str">
            <v>151031302</v>
          </cell>
        </row>
        <row r="1074">
          <cell r="A1074" t="str">
            <v>151031304</v>
          </cell>
        </row>
        <row r="1075">
          <cell r="A1075" t="str">
            <v>151031305</v>
          </cell>
        </row>
        <row r="1076">
          <cell r="A1076" t="str">
            <v>151031380</v>
          </cell>
        </row>
        <row r="1077">
          <cell r="A1077" t="str">
            <v>151031385</v>
          </cell>
        </row>
        <row r="1078">
          <cell r="A1078" t="str">
            <v>151031400</v>
          </cell>
        </row>
        <row r="1079">
          <cell r="A1079" t="str">
            <v>151031500</v>
          </cell>
        </row>
        <row r="1080">
          <cell r="A1080" t="str">
            <v>151031503</v>
          </cell>
        </row>
        <row r="1081">
          <cell r="A1081" t="str">
            <v>151031504</v>
          </cell>
        </row>
        <row r="1082">
          <cell r="A1082" t="str">
            <v>151031580</v>
          </cell>
        </row>
        <row r="1083">
          <cell r="A1083" t="str">
            <v>151031600</v>
          </cell>
        </row>
        <row r="1084">
          <cell r="A1084" t="str">
            <v>151031603</v>
          </cell>
        </row>
        <row r="1085">
          <cell r="A1085" t="str">
            <v>151031605</v>
          </cell>
        </row>
        <row r="1086">
          <cell r="A1086" t="str">
            <v>151031680</v>
          </cell>
        </row>
        <row r="1087">
          <cell r="A1087" t="str">
            <v>151035000</v>
          </cell>
        </row>
        <row r="1088">
          <cell r="A1088" t="str">
            <v>151035100</v>
          </cell>
        </row>
        <row r="1089">
          <cell r="A1089" t="str">
            <v>151035200</v>
          </cell>
        </row>
        <row r="1090">
          <cell r="A1090" t="str">
            <v>151035300</v>
          </cell>
        </row>
        <row r="1091">
          <cell r="A1091" t="str">
            <v>151037000</v>
          </cell>
        </row>
        <row r="1092">
          <cell r="A1092" t="str">
            <v>151037100</v>
          </cell>
        </row>
        <row r="1093">
          <cell r="A1093" t="str">
            <v>151037102</v>
          </cell>
        </row>
        <row r="1094">
          <cell r="A1094" t="str">
            <v>151037300</v>
          </cell>
        </row>
        <row r="1095">
          <cell r="A1095" t="str">
            <v>151037400</v>
          </cell>
        </row>
        <row r="1096">
          <cell r="A1096" t="str">
            <v>151037500</v>
          </cell>
        </row>
        <row r="1097">
          <cell r="A1097" t="str">
            <v>151037600</v>
          </cell>
        </row>
        <row r="1098">
          <cell r="A1098" t="str">
            <v>151037608</v>
          </cell>
        </row>
        <row r="1099">
          <cell r="A1099" t="str">
            <v>151039000</v>
          </cell>
        </row>
        <row r="1100">
          <cell r="A1100" t="str">
            <v>151039100</v>
          </cell>
        </row>
        <row r="1101">
          <cell r="A1101" t="str">
            <v>151039102</v>
          </cell>
        </row>
        <row r="1102">
          <cell r="A1102" t="str">
            <v>151039200</v>
          </cell>
        </row>
        <row r="1103">
          <cell r="A1103" t="str">
            <v>151039202</v>
          </cell>
        </row>
        <row r="1104">
          <cell r="A1104" t="str">
            <v>151041000</v>
          </cell>
        </row>
        <row r="1105">
          <cell r="A1105" t="str">
            <v>151041100</v>
          </cell>
        </row>
        <row r="1106">
          <cell r="A1106" t="str">
            <v>151041104</v>
          </cell>
        </row>
        <row r="1107">
          <cell r="A1107" t="str">
            <v>153200000</v>
          </cell>
        </row>
        <row r="1108">
          <cell r="A1108" t="str">
            <v>153220000</v>
          </cell>
        </row>
        <row r="1109">
          <cell r="A1109" t="str">
            <v>153220100</v>
          </cell>
        </row>
        <row r="1110">
          <cell r="A1110" t="str">
            <v>153233000</v>
          </cell>
        </row>
        <row r="1111">
          <cell r="A1111" t="str">
            <v>153233100</v>
          </cell>
        </row>
        <row r="1112">
          <cell r="A1112" t="str">
            <v>153233102</v>
          </cell>
        </row>
        <row r="1113">
          <cell r="A1113" t="str">
            <v>153233103</v>
          </cell>
        </row>
        <row r="1114">
          <cell r="A1114" t="str">
            <v>153233300</v>
          </cell>
        </row>
        <row r="1115">
          <cell r="A1115" t="str">
            <v>153233302</v>
          </cell>
        </row>
        <row r="1116">
          <cell r="A1116" t="str">
            <v>153233305</v>
          </cell>
        </row>
        <row r="1117">
          <cell r="A1117" t="str">
            <v>153233400</v>
          </cell>
        </row>
        <row r="1118">
          <cell r="A1118" t="str">
            <v>153233402</v>
          </cell>
        </row>
        <row r="1119">
          <cell r="A1119" t="str">
            <v>153235000</v>
          </cell>
        </row>
        <row r="1120">
          <cell r="A1120" t="str">
            <v>153235100</v>
          </cell>
        </row>
        <row r="1121">
          <cell r="A1121" t="str">
            <v>153235102</v>
          </cell>
        </row>
        <row r="1122">
          <cell r="A1122" t="str">
            <v>153235103</v>
          </cell>
        </row>
        <row r="1123">
          <cell r="A1123" t="str">
            <v>153235105</v>
          </cell>
        </row>
        <row r="1124">
          <cell r="A1124" t="str">
            <v>153235300</v>
          </cell>
        </row>
        <row r="1125">
          <cell r="A1125" t="str">
            <v>153237000</v>
          </cell>
        </row>
        <row r="1126">
          <cell r="A1126" t="str">
            <v>153237100</v>
          </cell>
        </row>
        <row r="1127">
          <cell r="A1127" t="str">
            <v>153237200</v>
          </cell>
        </row>
        <row r="1128">
          <cell r="A1128" t="str">
            <v>153237205</v>
          </cell>
        </row>
        <row r="1129">
          <cell r="A1129" t="str">
            <v>153237300</v>
          </cell>
        </row>
        <row r="1130">
          <cell r="A1130" t="str">
            <v>153239000</v>
          </cell>
        </row>
        <row r="1131">
          <cell r="A1131" t="str">
            <v>153239100</v>
          </cell>
        </row>
        <row r="1132">
          <cell r="A1132" t="str">
            <v>153239102</v>
          </cell>
        </row>
        <row r="1133">
          <cell r="A1133" t="str">
            <v>153239200</v>
          </cell>
        </row>
        <row r="1134">
          <cell r="A1134" t="str">
            <v>153239300</v>
          </cell>
        </row>
        <row r="1135">
          <cell r="A1135" t="str">
            <v>153239302</v>
          </cell>
        </row>
        <row r="1136">
          <cell r="A1136" t="str">
            <v>153239303</v>
          </cell>
        </row>
        <row r="1137">
          <cell r="A1137" t="str">
            <v>153241000</v>
          </cell>
        </row>
        <row r="1138">
          <cell r="A1138" t="str">
            <v>153241100</v>
          </cell>
        </row>
        <row r="1139">
          <cell r="A1139" t="str">
            <v>153241200</v>
          </cell>
        </row>
        <row r="1140">
          <cell r="A1140" t="str">
            <v>153241300</v>
          </cell>
        </row>
        <row r="1141">
          <cell r="A1141" t="str">
            <v>153242000</v>
          </cell>
        </row>
        <row r="1142">
          <cell r="A1142" t="str">
            <v>153242100</v>
          </cell>
        </row>
        <row r="1143">
          <cell r="A1143" t="str">
            <v>153242102</v>
          </cell>
        </row>
        <row r="1144">
          <cell r="A1144" t="str">
            <v>153242103</v>
          </cell>
        </row>
        <row r="1145">
          <cell r="A1145" t="str">
            <v>153242104</v>
          </cell>
        </row>
        <row r="1146">
          <cell r="A1146" t="str">
            <v>153242800</v>
          </cell>
        </row>
        <row r="1147">
          <cell r="A1147" t="str">
            <v>153243000</v>
          </cell>
        </row>
        <row r="1148">
          <cell r="A1148" t="str">
            <v>153243100</v>
          </cell>
        </row>
        <row r="1149">
          <cell r="A1149" t="str">
            <v>153243200</v>
          </cell>
        </row>
        <row r="1150">
          <cell r="A1150" t="str">
            <v>153245000</v>
          </cell>
        </row>
        <row r="1151">
          <cell r="A1151" t="str">
            <v>153245100</v>
          </cell>
        </row>
        <row r="1152">
          <cell r="A1152" t="str">
            <v>153245102</v>
          </cell>
        </row>
        <row r="1153">
          <cell r="A1153" t="str">
            <v>153245300</v>
          </cell>
        </row>
        <row r="1154">
          <cell r="A1154" t="str">
            <v>153245400</v>
          </cell>
        </row>
        <row r="1155">
          <cell r="A1155" t="str">
            <v>153245403</v>
          </cell>
        </row>
        <row r="1156">
          <cell r="A1156" t="str">
            <v>153247000</v>
          </cell>
        </row>
        <row r="1157">
          <cell r="A1157" t="str">
            <v>153247100</v>
          </cell>
        </row>
        <row r="1158">
          <cell r="A1158" t="str">
            <v>153247102</v>
          </cell>
        </row>
        <row r="1159">
          <cell r="A1159" t="str">
            <v>153247200</v>
          </cell>
        </row>
        <row r="1160">
          <cell r="A1160" t="str">
            <v>153247300</v>
          </cell>
        </row>
        <row r="1161">
          <cell r="A1161" t="str">
            <v>153248000</v>
          </cell>
        </row>
        <row r="1162">
          <cell r="A1162" t="str">
            <v>153248100</v>
          </cell>
        </row>
        <row r="1163">
          <cell r="A1163" t="str">
            <v>153248300</v>
          </cell>
        </row>
        <row r="1164">
          <cell r="A1164" t="str">
            <v>153249000</v>
          </cell>
        </row>
        <row r="1165">
          <cell r="A1165" t="str">
            <v>153249100</v>
          </cell>
        </row>
        <row r="1166">
          <cell r="A1166" t="str">
            <v>153249103</v>
          </cell>
        </row>
        <row r="1167">
          <cell r="A1167" t="str">
            <v>153249200</v>
          </cell>
        </row>
        <row r="1168">
          <cell r="A1168" t="str">
            <v>153249300</v>
          </cell>
        </row>
        <row r="1169">
          <cell r="A1169" t="str">
            <v>153251000</v>
          </cell>
        </row>
        <row r="1170">
          <cell r="A1170" t="str">
            <v>153251100</v>
          </cell>
        </row>
        <row r="1171">
          <cell r="A1171" t="str">
            <v>153251200</v>
          </cell>
        </row>
        <row r="1172">
          <cell r="A1172" t="str">
            <v>153251202</v>
          </cell>
        </row>
        <row r="1173">
          <cell r="A1173" t="str">
            <v>153251203</v>
          </cell>
        </row>
        <row r="1174">
          <cell r="A1174" t="str">
            <v>153251204</v>
          </cell>
        </row>
        <row r="1175">
          <cell r="A1175" t="str">
            <v>153251205</v>
          </cell>
        </row>
        <row r="1176">
          <cell r="A1176" t="str">
            <v>153251300</v>
          </cell>
        </row>
        <row r="1177">
          <cell r="A1177" t="str">
            <v>153251302</v>
          </cell>
        </row>
        <row r="1178">
          <cell r="A1178" t="str">
            <v>153251303</v>
          </cell>
        </row>
        <row r="1179">
          <cell r="A1179" t="str">
            <v>153251304</v>
          </cell>
        </row>
        <row r="1180">
          <cell r="A1180" t="str">
            <v>153251305</v>
          </cell>
        </row>
        <row r="1181">
          <cell r="A1181" t="str">
            <v>153251400</v>
          </cell>
        </row>
        <row r="1182">
          <cell r="A1182" t="str">
            <v>153400000</v>
          </cell>
        </row>
        <row r="1183">
          <cell r="A1183" t="str">
            <v>153430000</v>
          </cell>
        </row>
        <row r="1184">
          <cell r="A1184" t="str">
            <v>153430100</v>
          </cell>
        </row>
        <row r="1185">
          <cell r="A1185" t="str">
            <v>153430200</v>
          </cell>
        </row>
        <row r="1186">
          <cell r="A1186" t="str">
            <v>153430400</v>
          </cell>
        </row>
        <row r="1187">
          <cell r="A1187" t="str">
            <v>153430500</v>
          </cell>
        </row>
        <row r="1188">
          <cell r="A1188" t="str">
            <v>153433000</v>
          </cell>
        </row>
        <row r="1189">
          <cell r="A1189" t="str">
            <v>153433100</v>
          </cell>
        </row>
        <row r="1190">
          <cell r="A1190" t="str">
            <v>153435000</v>
          </cell>
        </row>
        <row r="1191">
          <cell r="A1191" t="str">
            <v>153435100</v>
          </cell>
        </row>
        <row r="1192">
          <cell r="A1192" t="str">
            <v>153435300</v>
          </cell>
        </row>
        <row r="1193">
          <cell r="A1193" t="str">
            <v>153437000</v>
          </cell>
        </row>
        <row r="1194">
          <cell r="A1194" t="str">
            <v>153437100</v>
          </cell>
        </row>
        <row r="1195">
          <cell r="A1195" t="str">
            <v>153437300</v>
          </cell>
        </row>
        <row r="1196">
          <cell r="A1196" t="str">
            <v>153437400</v>
          </cell>
        </row>
        <row r="1197">
          <cell r="A1197" t="str">
            <v>153437500</v>
          </cell>
        </row>
        <row r="1198">
          <cell r="A1198" t="str">
            <v>153439000</v>
          </cell>
        </row>
        <row r="1199">
          <cell r="A1199" t="str">
            <v>153439100</v>
          </cell>
        </row>
        <row r="1200">
          <cell r="A1200" t="str">
            <v>153441000</v>
          </cell>
        </row>
        <row r="1201">
          <cell r="A1201" t="str">
            <v>153441100</v>
          </cell>
        </row>
        <row r="1202">
          <cell r="A1202" t="str">
            <v>153441108</v>
          </cell>
        </row>
        <row r="1203">
          <cell r="A1203" t="str">
            <v>153441400</v>
          </cell>
        </row>
        <row r="1204">
          <cell r="A1204" t="str">
            <v>153441500</v>
          </cell>
        </row>
        <row r="1205">
          <cell r="A1205" t="str">
            <v>153443000</v>
          </cell>
        </row>
        <row r="1206">
          <cell r="A1206" t="str">
            <v>153443100</v>
          </cell>
        </row>
        <row r="1207">
          <cell r="A1207" t="str">
            <v>153443600</v>
          </cell>
        </row>
        <row r="1208">
          <cell r="A1208" t="str">
            <v>153447000</v>
          </cell>
        </row>
        <row r="1209">
          <cell r="A1209" t="str">
            <v>153447100</v>
          </cell>
        </row>
        <row r="1210">
          <cell r="A1210" t="str">
            <v>153447200</v>
          </cell>
        </row>
        <row r="1211">
          <cell r="A1211" t="str">
            <v>153447400</v>
          </cell>
        </row>
        <row r="1212">
          <cell r="A1212" t="str">
            <v>153447500</v>
          </cell>
        </row>
        <row r="1213">
          <cell r="A1213" t="str">
            <v>153449000</v>
          </cell>
        </row>
        <row r="1214">
          <cell r="A1214" t="str">
            <v>153449100</v>
          </cell>
        </row>
        <row r="1215">
          <cell r="A1215" t="str">
            <v>153451000</v>
          </cell>
        </row>
        <row r="1216">
          <cell r="A1216" t="str">
            <v>153451100</v>
          </cell>
        </row>
        <row r="1217">
          <cell r="A1217" t="str">
            <v>153453000</v>
          </cell>
        </row>
        <row r="1218">
          <cell r="A1218" t="str">
            <v>153453100</v>
          </cell>
        </row>
        <row r="1219">
          <cell r="A1219" t="str">
            <v>153453300</v>
          </cell>
        </row>
        <row r="1220">
          <cell r="A1220" t="str">
            <v>153453400</v>
          </cell>
        </row>
        <row r="1221">
          <cell r="A1221" t="str">
            <v>153453500</v>
          </cell>
        </row>
        <row r="1222">
          <cell r="A1222" t="str">
            <v>153457000</v>
          </cell>
        </row>
        <row r="1223">
          <cell r="A1223" t="str">
            <v>153457100</v>
          </cell>
        </row>
        <row r="1224">
          <cell r="A1224" t="str">
            <v>153458000</v>
          </cell>
        </row>
        <row r="1225">
          <cell r="A1225" t="str">
            <v>153458100</v>
          </cell>
        </row>
        <row r="1226">
          <cell r="A1226" t="str">
            <v>153458400</v>
          </cell>
        </row>
        <row r="1227">
          <cell r="A1227" t="str">
            <v>153459000</v>
          </cell>
        </row>
        <row r="1228">
          <cell r="A1228" t="str">
            <v>153459100</v>
          </cell>
        </row>
        <row r="1229">
          <cell r="A1229" t="str">
            <v>153473000</v>
          </cell>
        </row>
        <row r="1230">
          <cell r="A1230" t="str">
            <v>153473100</v>
          </cell>
        </row>
        <row r="1231">
          <cell r="A1231" t="str">
            <v>153600000</v>
          </cell>
        </row>
        <row r="1232">
          <cell r="A1232" t="str">
            <v>153630000</v>
          </cell>
        </row>
        <row r="1233">
          <cell r="A1233" t="str">
            <v>153630100</v>
          </cell>
        </row>
        <row r="1234">
          <cell r="A1234" t="str">
            <v>153630104</v>
          </cell>
        </row>
        <row r="1235">
          <cell r="A1235" t="str">
            <v>153630105</v>
          </cell>
        </row>
        <row r="1236">
          <cell r="A1236" t="str">
            <v>153630300</v>
          </cell>
        </row>
        <row r="1237">
          <cell r="A1237" t="str">
            <v>153630303</v>
          </cell>
        </row>
        <row r="1238">
          <cell r="A1238" t="str">
            <v>153630304</v>
          </cell>
        </row>
        <row r="1239">
          <cell r="A1239" t="str">
            <v>153630305</v>
          </cell>
        </row>
        <row r="1240">
          <cell r="A1240" t="str">
            <v>153630307</v>
          </cell>
        </row>
        <row r="1241">
          <cell r="A1241" t="str">
            <v>153630308</v>
          </cell>
        </row>
        <row r="1242">
          <cell r="A1242" t="str">
            <v>153630309</v>
          </cell>
        </row>
        <row r="1243">
          <cell r="A1243" t="str">
            <v>153630311</v>
          </cell>
        </row>
        <row r="1244">
          <cell r="A1244" t="str">
            <v>153630312</v>
          </cell>
        </row>
        <row r="1245">
          <cell r="A1245" t="str">
            <v>153630313</v>
          </cell>
        </row>
        <row r="1246">
          <cell r="A1246" t="str">
            <v>153630314</v>
          </cell>
        </row>
        <row r="1247">
          <cell r="A1247" t="str">
            <v>153630400</v>
          </cell>
        </row>
        <row r="1248">
          <cell r="A1248" t="str">
            <v>153630403</v>
          </cell>
        </row>
        <row r="1249">
          <cell r="A1249" t="str">
            <v>153630406</v>
          </cell>
        </row>
        <row r="1250">
          <cell r="A1250" t="str">
            <v>153630500</v>
          </cell>
        </row>
        <row r="1251">
          <cell r="A1251" t="str">
            <v>153630503</v>
          </cell>
        </row>
        <row r="1252">
          <cell r="A1252" t="str">
            <v>153630504</v>
          </cell>
        </row>
        <row r="1253">
          <cell r="A1253" t="str">
            <v>153630505</v>
          </cell>
        </row>
        <row r="1254">
          <cell r="A1254" t="str">
            <v>153630507</v>
          </cell>
        </row>
        <row r="1255">
          <cell r="A1255" t="str">
            <v>153630508</v>
          </cell>
        </row>
        <row r="1256">
          <cell r="A1256" t="str">
            <v>153630509</v>
          </cell>
        </row>
        <row r="1257">
          <cell r="A1257" t="str">
            <v>153630511</v>
          </cell>
        </row>
        <row r="1258">
          <cell r="A1258" t="str">
            <v>153633000</v>
          </cell>
        </row>
        <row r="1259">
          <cell r="A1259" t="str">
            <v>153633100</v>
          </cell>
        </row>
        <row r="1260">
          <cell r="A1260" t="str">
            <v>153633114</v>
          </cell>
        </row>
        <row r="1261">
          <cell r="A1261" t="str">
            <v>153635000</v>
          </cell>
        </row>
        <row r="1262">
          <cell r="A1262" t="str">
            <v>153635100</v>
          </cell>
        </row>
        <row r="1263">
          <cell r="A1263" t="str">
            <v>153635103</v>
          </cell>
        </row>
        <row r="1264">
          <cell r="A1264" t="str">
            <v>153635112</v>
          </cell>
        </row>
        <row r="1265">
          <cell r="A1265" t="str">
            <v>153635114</v>
          </cell>
        </row>
        <row r="1266">
          <cell r="A1266" t="str">
            <v>153635115</v>
          </cell>
        </row>
        <row r="1267">
          <cell r="A1267" t="str">
            <v>153635116</v>
          </cell>
        </row>
        <row r="1268">
          <cell r="A1268" t="str">
            <v>153635121</v>
          </cell>
        </row>
        <row r="1269">
          <cell r="A1269" t="str">
            <v>153635122</v>
          </cell>
        </row>
        <row r="1270">
          <cell r="A1270" t="str">
            <v>153635123</v>
          </cell>
        </row>
        <row r="1271">
          <cell r="A1271" t="str">
            <v>153635124</v>
          </cell>
        </row>
        <row r="1272">
          <cell r="A1272" t="str">
            <v>153635125</v>
          </cell>
        </row>
        <row r="1273">
          <cell r="A1273" t="str">
            <v>153637000</v>
          </cell>
        </row>
        <row r="1274">
          <cell r="A1274" t="str">
            <v>153637100</v>
          </cell>
        </row>
        <row r="1275">
          <cell r="A1275" t="str">
            <v>153637112</v>
          </cell>
        </row>
        <row r="1276">
          <cell r="A1276" t="str">
            <v>153637113</v>
          </cell>
        </row>
        <row r="1277">
          <cell r="A1277" t="str">
            <v>153637114</v>
          </cell>
        </row>
        <row r="1278">
          <cell r="A1278" t="str">
            <v>153637115</v>
          </cell>
        </row>
        <row r="1279">
          <cell r="A1279" t="str">
            <v>153637116</v>
          </cell>
        </row>
        <row r="1280">
          <cell r="A1280" t="str">
            <v>153637117</v>
          </cell>
        </row>
        <row r="1281">
          <cell r="A1281" t="str">
            <v>153637118</v>
          </cell>
        </row>
        <row r="1282">
          <cell r="A1282" t="str">
            <v>153637119</v>
          </cell>
        </row>
        <row r="1283">
          <cell r="A1283" t="str">
            <v>153637200</v>
          </cell>
        </row>
        <row r="1284">
          <cell r="A1284" t="str">
            <v>153637202</v>
          </cell>
        </row>
        <row r="1285">
          <cell r="A1285" t="str">
            <v>153637205</v>
          </cell>
        </row>
        <row r="1286">
          <cell r="A1286" t="str">
            <v>153637207</v>
          </cell>
        </row>
        <row r="1287">
          <cell r="A1287" t="str">
            <v>153637213</v>
          </cell>
        </row>
        <row r="1288">
          <cell r="A1288" t="str">
            <v>153637400</v>
          </cell>
        </row>
        <row r="1289">
          <cell r="A1289" t="str">
            <v>153637402</v>
          </cell>
        </row>
        <row r="1290">
          <cell r="A1290" t="str">
            <v>153637404</v>
          </cell>
        </row>
        <row r="1291">
          <cell r="A1291" t="str">
            <v>153637405</v>
          </cell>
        </row>
        <row r="1292">
          <cell r="A1292" t="str">
            <v>153637407</v>
          </cell>
        </row>
        <row r="1293">
          <cell r="A1293" t="str">
            <v>153637408</v>
          </cell>
        </row>
        <row r="1294">
          <cell r="A1294" t="str">
            <v>153637409</v>
          </cell>
        </row>
        <row r="1295">
          <cell r="A1295" t="str">
            <v>153637411</v>
          </cell>
        </row>
        <row r="1296">
          <cell r="A1296" t="str">
            <v>153637412</v>
          </cell>
        </row>
        <row r="1297">
          <cell r="A1297" t="str">
            <v>153637413</v>
          </cell>
        </row>
        <row r="1298">
          <cell r="A1298" t="str">
            <v>153637414</v>
          </cell>
        </row>
        <row r="1299">
          <cell r="A1299" t="str">
            <v>153637415</v>
          </cell>
        </row>
        <row r="1300">
          <cell r="A1300" t="str">
            <v>153637416</v>
          </cell>
        </row>
        <row r="1301">
          <cell r="A1301" t="str">
            <v>153637417</v>
          </cell>
        </row>
        <row r="1302">
          <cell r="A1302" t="str">
            <v>153641000</v>
          </cell>
        </row>
        <row r="1303">
          <cell r="A1303" t="str">
            <v>153641100</v>
          </cell>
        </row>
        <row r="1304">
          <cell r="A1304" t="str">
            <v>153641102</v>
          </cell>
        </row>
        <row r="1305">
          <cell r="A1305" t="str">
            <v>153641103</v>
          </cell>
        </row>
        <row r="1306">
          <cell r="A1306" t="str">
            <v>153641104</v>
          </cell>
        </row>
        <row r="1307">
          <cell r="A1307" t="str">
            <v>153641105</v>
          </cell>
        </row>
        <row r="1308">
          <cell r="A1308" t="str">
            <v>153641106</v>
          </cell>
        </row>
        <row r="1309">
          <cell r="A1309" t="str">
            <v>153641107</v>
          </cell>
        </row>
        <row r="1310">
          <cell r="A1310" t="str">
            <v>153641108</v>
          </cell>
        </row>
        <row r="1311">
          <cell r="A1311" t="str">
            <v>153641111</v>
          </cell>
        </row>
        <row r="1312">
          <cell r="A1312" t="str">
            <v>153641112</v>
          </cell>
        </row>
        <row r="1313">
          <cell r="A1313" t="str">
            <v>153641113</v>
          </cell>
        </row>
        <row r="1314">
          <cell r="A1314" t="str">
            <v>153641114</v>
          </cell>
        </row>
        <row r="1315">
          <cell r="A1315" t="str">
            <v>153641115</v>
          </cell>
        </row>
        <row r="1316">
          <cell r="A1316" t="str">
            <v>153641116</v>
          </cell>
        </row>
        <row r="1317">
          <cell r="A1317" t="str">
            <v>153641117</v>
          </cell>
        </row>
        <row r="1318">
          <cell r="A1318" t="str">
            <v>153641118</v>
          </cell>
        </row>
        <row r="1319">
          <cell r="A1319" t="str">
            <v>153641119</v>
          </cell>
        </row>
        <row r="1320">
          <cell r="A1320" t="str">
            <v>153641121</v>
          </cell>
        </row>
        <row r="1321">
          <cell r="A1321" t="str">
            <v>153641300</v>
          </cell>
        </row>
        <row r="1322">
          <cell r="A1322" t="str">
            <v>153641315</v>
          </cell>
        </row>
        <row r="1323">
          <cell r="A1323" t="str">
            <v>153641500</v>
          </cell>
        </row>
        <row r="1324">
          <cell r="A1324" t="str">
            <v>153643000</v>
          </cell>
        </row>
        <row r="1325">
          <cell r="A1325" t="str">
            <v>153643100</v>
          </cell>
        </row>
        <row r="1326">
          <cell r="A1326" t="str">
            <v>153643102</v>
          </cell>
        </row>
        <row r="1327">
          <cell r="A1327" t="str">
            <v>153643103</v>
          </cell>
        </row>
        <row r="1328">
          <cell r="A1328" t="str">
            <v>153643104</v>
          </cell>
        </row>
        <row r="1329">
          <cell r="A1329" t="str">
            <v>153643105</v>
          </cell>
        </row>
        <row r="1330">
          <cell r="A1330" t="str">
            <v>153643106</v>
          </cell>
        </row>
        <row r="1331">
          <cell r="A1331" t="str">
            <v>153643200</v>
          </cell>
        </row>
        <row r="1332">
          <cell r="A1332" t="str">
            <v>153643202</v>
          </cell>
        </row>
        <row r="1333">
          <cell r="A1333" t="str">
            <v>153643203</v>
          </cell>
        </row>
        <row r="1334">
          <cell r="A1334" t="str">
            <v>153643204</v>
          </cell>
        </row>
        <row r="1335">
          <cell r="A1335" t="str">
            <v>153643207</v>
          </cell>
        </row>
        <row r="1336">
          <cell r="A1336" t="str">
            <v>153643209</v>
          </cell>
        </row>
        <row r="1337">
          <cell r="A1337" t="str">
            <v>153643300</v>
          </cell>
        </row>
        <row r="1338">
          <cell r="A1338" t="str">
            <v>153643400</v>
          </cell>
        </row>
        <row r="1339">
          <cell r="A1339" t="str">
            <v>153643402</v>
          </cell>
        </row>
        <row r="1340">
          <cell r="A1340" t="str">
            <v>153643404</v>
          </cell>
        </row>
        <row r="1341">
          <cell r="A1341" t="str">
            <v>153643406</v>
          </cell>
        </row>
        <row r="1342">
          <cell r="A1342" t="str">
            <v>153643407</v>
          </cell>
        </row>
        <row r="1343">
          <cell r="A1343" t="str">
            <v>153643408</v>
          </cell>
        </row>
        <row r="1344">
          <cell r="A1344" t="str">
            <v>153643409</v>
          </cell>
        </row>
        <row r="1345">
          <cell r="A1345" t="str">
            <v>153649000</v>
          </cell>
        </row>
        <row r="1346">
          <cell r="A1346" t="str">
            <v>153649100</v>
          </cell>
        </row>
        <row r="1347">
          <cell r="A1347" t="str">
            <v>153649103</v>
          </cell>
        </row>
        <row r="1348">
          <cell r="A1348" t="str">
            <v>153649104</v>
          </cell>
        </row>
        <row r="1349">
          <cell r="A1349" t="str">
            <v>153649105</v>
          </cell>
        </row>
        <row r="1350">
          <cell r="A1350" t="str">
            <v>153649106</v>
          </cell>
        </row>
        <row r="1351">
          <cell r="A1351" t="str">
            <v>153649108</v>
          </cell>
        </row>
        <row r="1352">
          <cell r="A1352" t="str">
            <v>153649200</v>
          </cell>
        </row>
        <row r="1353">
          <cell r="A1353" t="str">
            <v>153649202</v>
          </cell>
        </row>
        <row r="1354">
          <cell r="A1354" t="str">
            <v>153649203</v>
          </cell>
        </row>
        <row r="1355">
          <cell r="A1355" t="str">
            <v>153649211</v>
          </cell>
        </row>
        <row r="1356">
          <cell r="A1356" t="str">
            <v>153649212</v>
          </cell>
        </row>
        <row r="1357">
          <cell r="A1357" t="str">
            <v>153649218</v>
          </cell>
        </row>
        <row r="1358">
          <cell r="A1358" t="str">
            <v>153649300</v>
          </cell>
        </row>
        <row r="1359">
          <cell r="A1359" t="str">
            <v>153649304</v>
          </cell>
        </row>
        <row r="1360">
          <cell r="A1360" t="str">
            <v>153651000</v>
          </cell>
        </row>
        <row r="1361">
          <cell r="A1361" t="str">
            <v>153651100</v>
          </cell>
        </row>
        <row r="1362">
          <cell r="A1362" t="str">
            <v>153651102</v>
          </cell>
        </row>
        <row r="1363">
          <cell r="A1363" t="str">
            <v>153651105</v>
          </cell>
        </row>
        <row r="1364">
          <cell r="A1364" t="str">
            <v>153651106</v>
          </cell>
        </row>
        <row r="1365">
          <cell r="A1365" t="str">
            <v>153651107</v>
          </cell>
        </row>
        <row r="1366">
          <cell r="A1366" t="str">
            <v>153651109</v>
          </cell>
        </row>
        <row r="1367">
          <cell r="A1367" t="str">
            <v>153651111</v>
          </cell>
        </row>
        <row r="1368">
          <cell r="A1368" t="str">
            <v>153651200</v>
          </cell>
        </row>
        <row r="1369">
          <cell r="A1369" t="str">
            <v>153651203</v>
          </cell>
        </row>
        <row r="1370">
          <cell r="A1370" t="str">
            <v>153651300</v>
          </cell>
        </row>
        <row r="1371">
          <cell r="A1371" t="str">
            <v>153655000</v>
          </cell>
        </row>
        <row r="1372">
          <cell r="A1372" t="str">
            <v>153655100</v>
          </cell>
        </row>
        <row r="1373">
          <cell r="A1373" t="str">
            <v>153655107</v>
          </cell>
        </row>
        <row r="1374">
          <cell r="A1374" t="str">
            <v>153655108</v>
          </cell>
        </row>
        <row r="1375">
          <cell r="A1375" t="str">
            <v>153655112</v>
          </cell>
        </row>
        <row r="1376">
          <cell r="A1376" t="str">
            <v>153655113</v>
          </cell>
        </row>
        <row r="1377">
          <cell r="A1377" t="str">
            <v>153655114</v>
          </cell>
        </row>
        <row r="1378">
          <cell r="A1378" t="str">
            <v>153655200</v>
          </cell>
        </row>
        <row r="1379">
          <cell r="A1379" t="str">
            <v>153655300</v>
          </cell>
        </row>
        <row r="1380">
          <cell r="A1380" t="str">
            <v>154000000</v>
          </cell>
        </row>
        <row r="1381">
          <cell r="A1381" t="str">
            <v>154030000</v>
          </cell>
        </row>
        <row r="1382">
          <cell r="A1382" t="str">
            <v>154030100</v>
          </cell>
        </row>
        <row r="1383">
          <cell r="A1383" t="str">
            <v>154030102</v>
          </cell>
        </row>
        <row r="1384">
          <cell r="A1384" t="str">
            <v>154033000</v>
          </cell>
        </row>
        <row r="1385">
          <cell r="A1385" t="str">
            <v>154033100</v>
          </cell>
        </row>
        <row r="1386">
          <cell r="A1386" t="str">
            <v>154033200</v>
          </cell>
        </row>
        <row r="1387">
          <cell r="A1387" t="str">
            <v>154033400</v>
          </cell>
        </row>
        <row r="1388">
          <cell r="A1388" t="str">
            <v>154033500</v>
          </cell>
        </row>
        <row r="1389">
          <cell r="A1389" t="str">
            <v>154035000</v>
          </cell>
        </row>
        <row r="1390">
          <cell r="A1390" t="str">
            <v>154035100</v>
          </cell>
        </row>
        <row r="1391">
          <cell r="A1391" t="str">
            <v>154035200</v>
          </cell>
        </row>
        <row r="1392">
          <cell r="A1392" t="str">
            <v>154035300</v>
          </cell>
        </row>
        <row r="1393">
          <cell r="A1393" t="str">
            <v>154035400</v>
          </cell>
        </row>
        <row r="1394">
          <cell r="A1394" t="str">
            <v>154049000</v>
          </cell>
        </row>
        <row r="1395">
          <cell r="A1395" t="str">
            <v>154049100</v>
          </cell>
        </row>
        <row r="1396">
          <cell r="A1396" t="str">
            <v>154049400</v>
          </cell>
        </row>
        <row r="1397">
          <cell r="A1397" t="str">
            <v>154049402</v>
          </cell>
        </row>
        <row r="1398">
          <cell r="A1398" t="str">
            <v>154049403</v>
          </cell>
        </row>
        <row r="1399">
          <cell r="A1399" t="str">
            <v>154051000</v>
          </cell>
        </row>
        <row r="1400">
          <cell r="A1400" t="str">
            <v>154051100</v>
          </cell>
        </row>
        <row r="1401">
          <cell r="A1401" t="str">
            <v>154051200</v>
          </cell>
        </row>
        <row r="1402">
          <cell r="A1402" t="str">
            <v>154051202</v>
          </cell>
        </row>
        <row r="1403">
          <cell r="A1403" t="str">
            <v>154051204</v>
          </cell>
        </row>
        <row r="1404">
          <cell r="A1404" t="str">
            <v>154053000</v>
          </cell>
        </row>
        <row r="1405">
          <cell r="A1405" t="str">
            <v>154053100</v>
          </cell>
        </row>
        <row r="1406">
          <cell r="A1406" t="str">
            <v>154053200</v>
          </cell>
        </row>
        <row r="1407">
          <cell r="A1407" t="str">
            <v>154053300</v>
          </cell>
        </row>
        <row r="1408">
          <cell r="A1408" t="str">
            <v>154055000</v>
          </cell>
        </row>
        <row r="1409">
          <cell r="A1409" t="str">
            <v>154055100</v>
          </cell>
        </row>
        <row r="1410">
          <cell r="A1410" t="str">
            <v>154055300</v>
          </cell>
        </row>
        <row r="1411">
          <cell r="A1411" t="str">
            <v>154057000</v>
          </cell>
        </row>
        <row r="1412">
          <cell r="A1412" t="str">
            <v>154057100</v>
          </cell>
        </row>
        <row r="1413">
          <cell r="A1413" t="str">
            <v>154057102</v>
          </cell>
        </row>
        <row r="1414">
          <cell r="A1414" t="str">
            <v>154057200</v>
          </cell>
        </row>
        <row r="1415">
          <cell r="A1415" t="str">
            <v>154057300</v>
          </cell>
        </row>
        <row r="1416">
          <cell r="A1416" t="str">
            <v>154057400</v>
          </cell>
        </row>
        <row r="1417">
          <cell r="A1417" t="str">
            <v>154057500</v>
          </cell>
        </row>
        <row r="1418">
          <cell r="A1418" t="str">
            <v>154200000</v>
          </cell>
        </row>
        <row r="1419">
          <cell r="A1419" t="str">
            <v>154230000</v>
          </cell>
        </row>
        <row r="1420">
          <cell r="A1420" t="str">
            <v>154230100</v>
          </cell>
        </row>
        <row r="1421">
          <cell r="A1421" t="str">
            <v>154233000</v>
          </cell>
        </row>
        <row r="1422">
          <cell r="A1422" t="str">
            <v>154233100</v>
          </cell>
        </row>
        <row r="1423">
          <cell r="A1423" t="str">
            <v>154233300</v>
          </cell>
        </row>
        <row r="1424">
          <cell r="A1424" t="str">
            <v>154235000</v>
          </cell>
        </row>
        <row r="1425">
          <cell r="A1425" t="str">
            <v>154235100</v>
          </cell>
        </row>
        <row r="1426">
          <cell r="A1426" t="str">
            <v>154235300</v>
          </cell>
        </row>
        <row r="1427">
          <cell r="A1427" t="str">
            <v>154237000</v>
          </cell>
        </row>
        <row r="1428">
          <cell r="A1428" t="str">
            <v>154237100</v>
          </cell>
        </row>
        <row r="1429">
          <cell r="A1429" t="str">
            <v>154239000</v>
          </cell>
        </row>
        <row r="1430">
          <cell r="A1430" t="str">
            <v>154239100</v>
          </cell>
        </row>
        <row r="1431">
          <cell r="A1431" t="str">
            <v>154239200</v>
          </cell>
        </row>
        <row r="1432">
          <cell r="A1432" t="str">
            <v>154239300</v>
          </cell>
        </row>
        <row r="1433">
          <cell r="A1433" t="str">
            <v>154241000</v>
          </cell>
        </row>
        <row r="1434">
          <cell r="A1434" t="str">
            <v>154241100</v>
          </cell>
        </row>
        <row r="1435">
          <cell r="A1435" t="str">
            <v>154241200</v>
          </cell>
        </row>
        <row r="1436">
          <cell r="A1436" t="str">
            <v>154241300</v>
          </cell>
        </row>
        <row r="1437">
          <cell r="A1437" t="str">
            <v>154241500</v>
          </cell>
        </row>
        <row r="1438">
          <cell r="A1438" t="str">
            <v>154245000</v>
          </cell>
        </row>
        <row r="1439">
          <cell r="A1439" t="str">
            <v>154245100</v>
          </cell>
        </row>
        <row r="1440">
          <cell r="A1440" t="str">
            <v>154245200</v>
          </cell>
        </row>
        <row r="1441">
          <cell r="A1441" t="str">
            <v>154247000</v>
          </cell>
        </row>
        <row r="1442">
          <cell r="A1442" t="str">
            <v>154247100</v>
          </cell>
        </row>
        <row r="1443">
          <cell r="A1443" t="str">
            <v>154247200</v>
          </cell>
        </row>
        <row r="1444">
          <cell r="A1444" t="str">
            <v>154247300</v>
          </cell>
        </row>
        <row r="1445">
          <cell r="A1445" t="str">
            <v>154249000</v>
          </cell>
        </row>
        <row r="1446">
          <cell r="A1446" t="str">
            <v>154249100</v>
          </cell>
        </row>
        <row r="1447">
          <cell r="A1447" t="str">
            <v>154249200</v>
          </cell>
        </row>
        <row r="1448">
          <cell r="A1448" t="str">
            <v>154249300</v>
          </cell>
        </row>
        <row r="1449">
          <cell r="A1449" t="str">
            <v>154249400</v>
          </cell>
        </row>
        <row r="1450">
          <cell r="A1450" t="str">
            <v>154249500</v>
          </cell>
        </row>
        <row r="1451">
          <cell r="A1451" t="str">
            <v>154251000</v>
          </cell>
        </row>
        <row r="1452">
          <cell r="A1452" t="str">
            <v>154251100</v>
          </cell>
        </row>
        <row r="1453">
          <cell r="A1453" t="str">
            <v>154251300</v>
          </cell>
        </row>
        <row r="1454">
          <cell r="A1454" t="str">
            <v>154253000</v>
          </cell>
        </row>
        <row r="1455">
          <cell r="A1455" t="str">
            <v>154253100</v>
          </cell>
        </row>
        <row r="1456">
          <cell r="A1456" t="str">
            <v>154255000</v>
          </cell>
        </row>
        <row r="1457">
          <cell r="A1457" t="str">
            <v>154255100</v>
          </cell>
        </row>
        <row r="1458">
          <cell r="A1458" t="str">
            <v>154257000</v>
          </cell>
        </row>
        <row r="1459">
          <cell r="A1459" t="str">
            <v>154257100</v>
          </cell>
        </row>
        <row r="1460">
          <cell r="A1460" t="str">
            <v>154257300</v>
          </cell>
        </row>
        <row r="1461">
          <cell r="A1461" t="str">
            <v>154258000</v>
          </cell>
        </row>
        <row r="1462">
          <cell r="A1462" t="str">
            <v>154258100</v>
          </cell>
        </row>
        <row r="1463">
          <cell r="A1463" t="str">
            <v>154258500</v>
          </cell>
        </row>
        <row r="1464">
          <cell r="A1464" t="str">
            <v>154259000</v>
          </cell>
        </row>
        <row r="1465">
          <cell r="A1465" t="str">
            <v>154259100</v>
          </cell>
        </row>
        <row r="1466">
          <cell r="A1466" t="str">
            <v>154261000</v>
          </cell>
        </row>
        <row r="1467">
          <cell r="A1467" t="str">
            <v>154261100</v>
          </cell>
        </row>
        <row r="1468">
          <cell r="A1468" t="str">
            <v>154263000</v>
          </cell>
        </row>
        <row r="1469">
          <cell r="A1469" t="str">
            <v>154263100</v>
          </cell>
        </row>
        <row r="1470">
          <cell r="A1470" t="str">
            <v>154263200</v>
          </cell>
        </row>
        <row r="1471">
          <cell r="A1471" t="str">
            <v>154263300</v>
          </cell>
        </row>
        <row r="1472">
          <cell r="A1472" t="str">
            <v>154267000</v>
          </cell>
        </row>
        <row r="1473">
          <cell r="A1473" t="str">
            <v>154267100</v>
          </cell>
        </row>
        <row r="1474">
          <cell r="A1474" t="str">
            <v>154600000</v>
          </cell>
        </row>
        <row r="1475">
          <cell r="A1475" t="str">
            <v>154630000</v>
          </cell>
        </row>
        <row r="1476">
          <cell r="A1476" t="str">
            <v>154630100</v>
          </cell>
        </row>
        <row r="1477">
          <cell r="A1477" t="str">
            <v>154630300</v>
          </cell>
        </row>
        <row r="1478">
          <cell r="A1478" t="str">
            <v>154630500</v>
          </cell>
        </row>
        <row r="1479">
          <cell r="A1479" t="str">
            <v>154635000</v>
          </cell>
        </row>
        <row r="1480">
          <cell r="A1480" t="str">
            <v>154635100</v>
          </cell>
        </row>
        <row r="1481">
          <cell r="A1481" t="str">
            <v>154635200</v>
          </cell>
        </row>
        <row r="1482">
          <cell r="A1482" t="str">
            <v>154635300</v>
          </cell>
        </row>
        <row r="1483">
          <cell r="A1483" t="str">
            <v>154635400</v>
          </cell>
        </row>
        <row r="1484">
          <cell r="A1484" t="str">
            <v>154637000</v>
          </cell>
        </row>
        <row r="1485">
          <cell r="A1485" t="str">
            <v>154637100</v>
          </cell>
        </row>
        <row r="1486">
          <cell r="A1486" t="str">
            <v>154637200</v>
          </cell>
        </row>
        <row r="1487">
          <cell r="A1487" t="str">
            <v>154637300</v>
          </cell>
        </row>
        <row r="1488">
          <cell r="A1488" t="str">
            <v>154639000</v>
          </cell>
        </row>
        <row r="1489">
          <cell r="A1489" t="str">
            <v>154639100</v>
          </cell>
        </row>
        <row r="1490">
          <cell r="A1490" t="str">
            <v>154639102</v>
          </cell>
        </row>
        <row r="1491">
          <cell r="A1491" t="str">
            <v>154639200</v>
          </cell>
        </row>
        <row r="1492">
          <cell r="A1492" t="str">
            <v>154639300</v>
          </cell>
        </row>
        <row r="1493">
          <cell r="A1493" t="str">
            <v>154639400</v>
          </cell>
        </row>
        <row r="1494">
          <cell r="A1494" t="str">
            <v>154639500</v>
          </cell>
        </row>
        <row r="1495">
          <cell r="A1495" t="str">
            <v>154643000</v>
          </cell>
        </row>
        <row r="1496">
          <cell r="A1496" t="str">
            <v>154643100</v>
          </cell>
        </row>
        <row r="1497">
          <cell r="A1497" t="str">
            <v>154645000</v>
          </cell>
        </row>
        <row r="1498">
          <cell r="A1498" t="str">
            <v>154645100</v>
          </cell>
        </row>
        <row r="1499">
          <cell r="A1499" t="str">
            <v>154645200</v>
          </cell>
        </row>
        <row r="1500">
          <cell r="A1500" t="str">
            <v>154645300</v>
          </cell>
        </row>
        <row r="1501">
          <cell r="A1501" t="str">
            <v>154645500</v>
          </cell>
        </row>
        <row r="1502">
          <cell r="A1502" t="str">
            <v>154647000</v>
          </cell>
        </row>
        <row r="1503">
          <cell r="A1503" t="str">
            <v>154647100</v>
          </cell>
        </row>
        <row r="1504">
          <cell r="A1504" t="str">
            <v>154647200</v>
          </cell>
        </row>
        <row r="1505">
          <cell r="A1505" t="str">
            <v>154647300</v>
          </cell>
        </row>
        <row r="1506">
          <cell r="A1506" t="str">
            <v>154651000</v>
          </cell>
        </row>
        <row r="1507">
          <cell r="A1507" t="str">
            <v>154651100</v>
          </cell>
        </row>
        <row r="1508">
          <cell r="A1508" t="str">
            <v>154651200</v>
          </cell>
        </row>
        <row r="1509">
          <cell r="A1509" t="str">
            <v>154651300</v>
          </cell>
        </row>
        <row r="1510">
          <cell r="A1510" t="str">
            <v>154653000</v>
          </cell>
        </row>
        <row r="1511">
          <cell r="A1511" t="str">
            <v>154653100</v>
          </cell>
        </row>
        <row r="1512">
          <cell r="A1512" t="str">
            <v>154653200</v>
          </cell>
        </row>
        <row r="1513">
          <cell r="A1513" t="str">
            <v>154653300</v>
          </cell>
        </row>
        <row r="1514">
          <cell r="A1514" t="str">
            <v>154653400</v>
          </cell>
        </row>
        <row r="1515">
          <cell r="A1515" t="str">
            <v>154655000</v>
          </cell>
        </row>
        <row r="1516">
          <cell r="A1516" t="str">
            <v>154655100</v>
          </cell>
        </row>
        <row r="1517">
          <cell r="A1517" t="str">
            <v>154655200</v>
          </cell>
        </row>
        <row r="1518">
          <cell r="A1518" t="str">
            <v>154655300</v>
          </cell>
        </row>
        <row r="1519">
          <cell r="A1519" t="str">
            <v>154655400</v>
          </cell>
        </row>
        <row r="1520">
          <cell r="A1520" t="str">
            <v>154655500</v>
          </cell>
        </row>
        <row r="1521">
          <cell r="A1521" t="str">
            <v>154657000</v>
          </cell>
        </row>
        <row r="1522">
          <cell r="A1522" t="str">
            <v>154657100</v>
          </cell>
        </row>
        <row r="1523">
          <cell r="A1523" t="str">
            <v>154657200</v>
          </cell>
        </row>
        <row r="1524">
          <cell r="A1524" t="str">
            <v>154657280</v>
          </cell>
        </row>
        <row r="1525">
          <cell r="A1525" t="str">
            <v>154657400</v>
          </cell>
        </row>
        <row r="1526">
          <cell r="A1526" t="str">
            <v>154657402</v>
          </cell>
        </row>
        <row r="1527">
          <cell r="A1527" t="str">
            <v>154657500</v>
          </cell>
        </row>
        <row r="1528">
          <cell r="A1528" t="str">
            <v>154659000</v>
          </cell>
        </row>
        <row r="1529">
          <cell r="A1529" t="str">
            <v>154659100</v>
          </cell>
        </row>
        <row r="1530">
          <cell r="A1530" t="str">
            <v>154659200</v>
          </cell>
        </row>
        <row r="1531">
          <cell r="A1531" t="str">
            <v>154659300</v>
          </cell>
        </row>
        <row r="1532">
          <cell r="A1532" t="str">
            <v>154659400</v>
          </cell>
        </row>
        <row r="1533">
          <cell r="A1533" t="str">
            <v>154659500</v>
          </cell>
        </row>
        <row r="1534">
          <cell r="A1534" t="str">
            <v>154661000</v>
          </cell>
        </row>
        <row r="1535">
          <cell r="A1535" t="str">
            <v>154661100</v>
          </cell>
        </row>
        <row r="1536">
          <cell r="A1536" t="str">
            <v>154661200</v>
          </cell>
        </row>
        <row r="1537">
          <cell r="A1537" t="str">
            <v>154800000</v>
          </cell>
        </row>
        <row r="1538">
          <cell r="A1538" t="str">
            <v>154820000</v>
          </cell>
        </row>
        <row r="1539">
          <cell r="A1539" t="str">
            <v>154820100</v>
          </cell>
        </row>
        <row r="1540">
          <cell r="A1540" t="str">
            <v>154823000</v>
          </cell>
        </row>
        <row r="1541">
          <cell r="A1541" t="str">
            <v>154823100</v>
          </cell>
        </row>
        <row r="1542">
          <cell r="A1542" t="str">
            <v>154823400</v>
          </cell>
        </row>
        <row r="1543">
          <cell r="A1543" t="str">
            <v>154825000</v>
          </cell>
        </row>
        <row r="1544">
          <cell r="A1544" t="str">
            <v>154825100</v>
          </cell>
        </row>
        <row r="1545">
          <cell r="A1545" t="str">
            <v>154833000</v>
          </cell>
        </row>
        <row r="1546">
          <cell r="A1546" t="str">
            <v>154833100</v>
          </cell>
        </row>
        <row r="1547">
          <cell r="A1547" t="str">
            <v>154833200</v>
          </cell>
        </row>
        <row r="1548">
          <cell r="A1548" t="str">
            <v>154833205</v>
          </cell>
        </row>
        <row r="1549">
          <cell r="A1549" t="str">
            <v>154833300</v>
          </cell>
        </row>
        <row r="1550">
          <cell r="A1550" t="str">
            <v>154833400</v>
          </cell>
        </row>
        <row r="1551">
          <cell r="A1551" t="str">
            <v>154833600</v>
          </cell>
        </row>
        <row r="1552">
          <cell r="A1552" t="str">
            <v>154835000</v>
          </cell>
        </row>
        <row r="1553">
          <cell r="A1553" t="str">
            <v>154835100</v>
          </cell>
        </row>
        <row r="1554">
          <cell r="A1554" t="str">
            <v>154835300</v>
          </cell>
        </row>
        <row r="1555">
          <cell r="A1555" t="str">
            <v>154835400</v>
          </cell>
        </row>
        <row r="1556">
          <cell r="A1556" t="str">
            <v>154835500</v>
          </cell>
        </row>
        <row r="1557">
          <cell r="A1557" t="str">
            <v>154837000</v>
          </cell>
        </row>
        <row r="1558">
          <cell r="A1558" t="str">
            <v>154837100</v>
          </cell>
        </row>
        <row r="1559">
          <cell r="A1559" t="str">
            <v>154837200</v>
          </cell>
        </row>
        <row r="1560">
          <cell r="A1560" t="str">
            <v>154837300</v>
          </cell>
        </row>
        <row r="1561">
          <cell r="A1561" t="str">
            <v>154837400</v>
          </cell>
        </row>
        <row r="1562">
          <cell r="A1562" t="str">
            <v>154839000</v>
          </cell>
        </row>
        <row r="1563">
          <cell r="A1563" t="str">
            <v>154839100</v>
          </cell>
        </row>
        <row r="1564">
          <cell r="A1564" t="str">
            <v>154839600</v>
          </cell>
        </row>
        <row r="1565">
          <cell r="A1565" t="str">
            <v>154841000</v>
          </cell>
        </row>
        <row r="1566">
          <cell r="A1566" t="str">
            <v>154841100</v>
          </cell>
        </row>
        <row r="1567">
          <cell r="A1567" t="str">
            <v>154841102</v>
          </cell>
        </row>
        <row r="1568">
          <cell r="A1568" t="str">
            <v>154841104</v>
          </cell>
        </row>
        <row r="1569">
          <cell r="A1569" t="str">
            <v>154841105</v>
          </cell>
        </row>
        <row r="1570">
          <cell r="A1570" t="str">
            <v>154841200</v>
          </cell>
        </row>
        <row r="1571">
          <cell r="A1571" t="str">
            <v>154841880</v>
          </cell>
        </row>
        <row r="1572">
          <cell r="A1572" t="str">
            <v>154841900</v>
          </cell>
        </row>
        <row r="1573">
          <cell r="A1573" t="str">
            <v>154843000</v>
          </cell>
        </row>
        <row r="1574">
          <cell r="A1574" t="str">
            <v>154843100</v>
          </cell>
        </row>
        <row r="1575">
          <cell r="A1575" t="str">
            <v>154843109</v>
          </cell>
        </row>
        <row r="1576">
          <cell r="A1576" t="str">
            <v>154843111</v>
          </cell>
        </row>
        <row r="1577">
          <cell r="A1577" t="str">
            <v>154843112</v>
          </cell>
        </row>
        <row r="1578">
          <cell r="A1578" t="str">
            <v>154843113</v>
          </cell>
        </row>
        <row r="1579">
          <cell r="A1579" t="str">
            <v>154843200</v>
          </cell>
        </row>
        <row r="1580">
          <cell r="A1580" t="str">
            <v>154843300</v>
          </cell>
        </row>
        <row r="1581">
          <cell r="A1581" t="str">
            <v>154845000</v>
          </cell>
        </row>
        <row r="1582">
          <cell r="A1582" t="str">
            <v>154845100</v>
          </cell>
        </row>
        <row r="1583">
          <cell r="A1583" t="str">
            <v>154845108</v>
          </cell>
        </row>
        <row r="1584">
          <cell r="A1584" t="str">
            <v>154845300</v>
          </cell>
        </row>
        <row r="1585">
          <cell r="A1585" t="str">
            <v>154845400</v>
          </cell>
        </row>
        <row r="1586">
          <cell r="A1586" t="str">
            <v>154845500</v>
          </cell>
        </row>
        <row r="1587">
          <cell r="A1587" t="str">
            <v>154845600</v>
          </cell>
        </row>
        <row r="1588">
          <cell r="A1588" t="str">
            <v>154845700</v>
          </cell>
        </row>
        <row r="1589">
          <cell r="A1589" t="str">
            <v>154847000</v>
          </cell>
        </row>
        <row r="1590">
          <cell r="A1590" t="str">
            <v>154847100</v>
          </cell>
        </row>
        <row r="1591">
          <cell r="A1591" t="str">
            <v>154847300</v>
          </cell>
        </row>
        <row r="1592">
          <cell r="A1592" t="str">
            <v>154851000</v>
          </cell>
        </row>
        <row r="1593">
          <cell r="A1593" t="str">
            <v>154851100</v>
          </cell>
        </row>
        <row r="1594">
          <cell r="A1594" t="str">
            <v>154851300</v>
          </cell>
        </row>
        <row r="1595">
          <cell r="A1595" t="str">
            <v>154851302</v>
          </cell>
        </row>
        <row r="1596">
          <cell r="A1596" t="str">
            <v>154851307</v>
          </cell>
        </row>
        <row r="1597">
          <cell r="A1597" t="str">
            <v>154851400</v>
          </cell>
        </row>
        <row r="1598">
          <cell r="A1598" t="str">
            <v>154851500</v>
          </cell>
        </row>
        <row r="1599">
          <cell r="A1599" t="str">
            <v>154855000</v>
          </cell>
        </row>
        <row r="1600">
          <cell r="A1600" t="str">
            <v>154855100</v>
          </cell>
        </row>
        <row r="1601">
          <cell r="A1601" t="str">
            <v>154855400</v>
          </cell>
        </row>
        <row r="1602">
          <cell r="A1602" t="str">
            <v>154855600</v>
          </cell>
        </row>
        <row r="1603">
          <cell r="A1603" t="str">
            <v>154855800</v>
          </cell>
        </row>
        <row r="1604">
          <cell r="A1604" t="str">
            <v>154857000</v>
          </cell>
        </row>
        <row r="1605">
          <cell r="A1605" t="str">
            <v>154857100</v>
          </cell>
        </row>
        <row r="1606">
          <cell r="A1606" t="str">
            <v>154857105</v>
          </cell>
        </row>
        <row r="1607">
          <cell r="A1607" t="str">
            <v>154865000</v>
          </cell>
        </row>
        <row r="1608">
          <cell r="A1608" t="str">
            <v>154865100</v>
          </cell>
        </row>
        <row r="1609">
          <cell r="A1609" t="str">
            <v>154865104</v>
          </cell>
        </row>
        <row r="1610">
          <cell r="A1610" t="str">
            <v>154865400</v>
          </cell>
        </row>
        <row r="1611">
          <cell r="A1611" t="str">
            <v>154865407</v>
          </cell>
        </row>
        <row r="1612">
          <cell r="A1612" t="str">
            <v>155200000</v>
          </cell>
        </row>
        <row r="1613">
          <cell r="A1613" t="str">
            <v>155230000</v>
          </cell>
        </row>
        <row r="1614">
          <cell r="A1614" t="str">
            <v>155230100</v>
          </cell>
        </row>
        <row r="1615">
          <cell r="A1615" t="str">
            <v>155230102</v>
          </cell>
        </row>
        <row r="1616">
          <cell r="A1616" t="str">
            <v>155230103</v>
          </cell>
        </row>
        <row r="1617">
          <cell r="A1617" t="str">
            <v>155230104</v>
          </cell>
        </row>
        <row r="1618">
          <cell r="A1618" t="str">
            <v>155230105</v>
          </cell>
        </row>
        <row r="1619">
          <cell r="A1619" t="str">
            <v>155230106</v>
          </cell>
        </row>
        <row r="1620">
          <cell r="A1620" t="str">
            <v>155230107</v>
          </cell>
        </row>
        <row r="1621">
          <cell r="A1621" t="str">
            <v>155230108</v>
          </cell>
        </row>
        <row r="1622">
          <cell r="A1622" t="str">
            <v>155230109</v>
          </cell>
        </row>
        <row r="1623">
          <cell r="A1623" t="str">
            <v>155230111</v>
          </cell>
        </row>
        <row r="1624">
          <cell r="A1624" t="str">
            <v>155230112</v>
          </cell>
        </row>
        <row r="1625">
          <cell r="A1625" t="str">
            <v>155230113</v>
          </cell>
        </row>
        <row r="1626">
          <cell r="A1626" t="str">
            <v>155230114</v>
          </cell>
        </row>
        <row r="1627">
          <cell r="A1627" t="str">
            <v>155230200</v>
          </cell>
        </row>
        <row r="1628">
          <cell r="A1628" t="str">
            <v>155230300</v>
          </cell>
        </row>
        <row r="1629">
          <cell r="A1629" t="str">
            <v>155230400</v>
          </cell>
        </row>
        <row r="1630">
          <cell r="A1630" t="str">
            <v>155235000</v>
          </cell>
        </row>
        <row r="1631">
          <cell r="A1631" t="str">
            <v>155235100</v>
          </cell>
        </row>
        <row r="1632">
          <cell r="A1632" t="str">
            <v>155235103</v>
          </cell>
        </row>
        <row r="1633">
          <cell r="A1633" t="str">
            <v>155235300</v>
          </cell>
        </row>
        <row r="1634">
          <cell r="A1634" t="str">
            <v>155237000</v>
          </cell>
        </row>
        <row r="1635">
          <cell r="A1635" t="str">
            <v>155237100</v>
          </cell>
        </row>
        <row r="1636">
          <cell r="A1636" t="str">
            <v>155237200</v>
          </cell>
        </row>
        <row r="1637">
          <cell r="A1637" t="str">
            <v>155237300</v>
          </cell>
        </row>
        <row r="1638">
          <cell r="A1638" t="str">
            <v>155239000</v>
          </cell>
        </row>
        <row r="1639">
          <cell r="A1639" t="str">
            <v>155239100</v>
          </cell>
        </row>
        <row r="1640">
          <cell r="A1640" t="str">
            <v>155239102</v>
          </cell>
        </row>
        <row r="1641">
          <cell r="A1641" t="str">
            <v>155239104</v>
          </cell>
        </row>
        <row r="1642">
          <cell r="A1642" t="str">
            <v>155239105</v>
          </cell>
        </row>
        <row r="1643">
          <cell r="A1643" t="str">
            <v>155239106</v>
          </cell>
        </row>
        <row r="1644">
          <cell r="A1644" t="str">
            <v>155239107</v>
          </cell>
        </row>
        <row r="1645">
          <cell r="A1645" t="str">
            <v>155239108</v>
          </cell>
        </row>
        <row r="1646">
          <cell r="A1646" t="str">
            <v>155239109</v>
          </cell>
        </row>
        <row r="1647">
          <cell r="A1647" t="str">
            <v>155239111</v>
          </cell>
        </row>
        <row r="1648">
          <cell r="A1648" t="str">
            <v>155239112</v>
          </cell>
        </row>
        <row r="1649">
          <cell r="A1649" t="str">
            <v>155239113</v>
          </cell>
        </row>
        <row r="1650">
          <cell r="A1650" t="str">
            <v>155239114</v>
          </cell>
        </row>
        <row r="1651">
          <cell r="A1651" t="str">
            <v>155239115</v>
          </cell>
        </row>
        <row r="1652">
          <cell r="A1652" t="str">
            <v>155239116</v>
          </cell>
        </row>
        <row r="1653">
          <cell r="A1653" t="str">
            <v>155239117</v>
          </cell>
        </row>
        <row r="1654">
          <cell r="A1654" t="str">
            <v>155239118</v>
          </cell>
        </row>
        <row r="1655">
          <cell r="A1655" t="str">
            <v>155239119</v>
          </cell>
        </row>
        <row r="1656">
          <cell r="A1656" t="str">
            <v>155239121</v>
          </cell>
        </row>
        <row r="1657">
          <cell r="A1657" t="str">
            <v>155239122</v>
          </cell>
        </row>
        <row r="1658">
          <cell r="A1658" t="str">
            <v>155239123</v>
          </cell>
        </row>
        <row r="1659">
          <cell r="A1659" t="str">
            <v>155239200</v>
          </cell>
        </row>
        <row r="1660">
          <cell r="A1660" t="str">
            <v>155239300</v>
          </cell>
        </row>
        <row r="1661">
          <cell r="A1661" t="str">
            <v>155243000</v>
          </cell>
        </row>
        <row r="1662">
          <cell r="A1662" t="str">
            <v>155243100</v>
          </cell>
        </row>
        <row r="1663">
          <cell r="A1663" t="str">
            <v>155243102</v>
          </cell>
        </row>
        <row r="1664">
          <cell r="A1664" t="str">
            <v>155243103</v>
          </cell>
        </row>
        <row r="1665">
          <cell r="A1665" t="str">
            <v>155243105</v>
          </cell>
        </row>
        <row r="1666">
          <cell r="A1666" t="str">
            <v>155243106</v>
          </cell>
        </row>
        <row r="1667">
          <cell r="A1667" t="str">
            <v>155243107</v>
          </cell>
        </row>
        <row r="1668">
          <cell r="A1668" t="str">
            <v>155243108</v>
          </cell>
        </row>
        <row r="1669">
          <cell r="A1669" t="str">
            <v>155243109</v>
          </cell>
        </row>
        <row r="1670">
          <cell r="A1670" t="str">
            <v>155243111</v>
          </cell>
        </row>
        <row r="1671">
          <cell r="A1671" t="str">
            <v>155243112</v>
          </cell>
        </row>
        <row r="1672">
          <cell r="A1672" t="str">
            <v>155243113</v>
          </cell>
        </row>
        <row r="1673">
          <cell r="A1673" t="str">
            <v>155243114</v>
          </cell>
        </row>
        <row r="1674">
          <cell r="A1674" t="str">
            <v>155243115</v>
          </cell>
        </row>
        <row r="1675">
          <cell r="A1675" t="str">
            <v>155243116</v>
          </cell>
        </row>
        <row r="1676">
          <cell r="A1676" t="str">
            <v>155243117</v>
          </cell>
        </row>
        <row r="1677">
          <cell r="A1677" t="str">
            <v>155243118</v>
          </cell>
        </row>
        <row r="1678">
          <cell r="A1678" t="str">
            <v>155243119</v>
          </cell>
        </row>
        <row r="1679">
          <cell r="A1679" t="str">
            <v>155243121</v>
          </cell>
        </row>
        <row r="1680">
          <cell r="A1680" t="str">
            <v>155243122</v>
          </cell>
        </row>
        <row r="1681">
          <cell r="A1681" t="str">
            <v>155243123</v>
          </cell>
        </row>
        <row r="1682">
          <cell r="A1682" t="str">
            <v>155243124</v>
          </cell>
        </row>
        <row r="1683">
          <cell r="A1683" t="str">
            <v>155243200</v>
          </cell>
        </row>
        <row r="1684">
          <cell r="A1684" t="str">
            <v>155243300</v>
          </cell>
        </row>
        <row r="1685">
          <cell r="A1685" t="str">
            <v>155243400</v>
          </cell>
        </row>
        <row r="1686">
          <cell r="A1686" t="str">
            <v>155245000</v>
          </cell>
        </row>
        <row r="1687">
          <cell r="A1687" t="str">
            <v>155245100</v>
          </cell>
        </row>
        <row r="1688">
          <cell r="A1688" t="str">
            <v>155245200</v>
          </cell>
        </row>
        <row r="1689">
          <cell r="A1689" t="str">
            <v>155245202</v>
          </cell>
        </row>
        <row r="1690">
          <cell r="A1690" t="str">
            <v>155245203</v>
          </cell>
        </row>
        <row r="1691">
          <cell r="A1691" t="str">
            <v>155245204</v>
          </cell>
        </row>
        <row r="1692">
          <cell r="A1692" t="str">
            <v>155245205</v>
          </cell>
        </row>
        <row r="1693">
          <cell r="A1693" t="str">
            <v>155245300</v>
          </cell>
        </row>
        <row r="1694">
          <cell r="A1694" t="str">
            <v>155245400</v>
          </cell>
        </row>
        <row r="1695">
          <cell r="A1695" t="str">
            <v>155245500</v>
          </cell>
        </row>
        <row r="1696">
          <cell r="A1696" t="str">
            <v>155247000</v>
          </cell>
        </row>
        <row r="1697">
          <cell r="A1697" t="str">
            <v>155247100</v>
          </cell>
        </row>
        <row r="1698">
          <cell r="A1698" t="str">
            <v>155247102</v>
          </cell>
        </row>
        <row r="1699">
          <cell r="A1699" t="str">
            <v>155247103</v>
          </cell>
        </row>
        <row r="1700">
          <cell r="A1700" t="str">
            <v>155247104</v>
          </cell>
        </row>
        <row r="1701">
          <cell r="A1701" t="str">
            <v>155247105</v>
          </cell>
        </row>
        <row r="1702">
          <cell r="A1702" t="str">
            <v>155247106</v>
          </cell>
        </row>
        <row r="1703">
          <cell r="A1703" t="str">
            <v>155247107</v>
          </cell>
        </row>
        <row r="1704">
          <cell r="A1704" t="str">
            <v>155247108</v>
          </cell>
        </row>
        <row r="1705">
          <cell r="A1705" t="str">
            <v>155247200</v>
          </cell>
        </row>
        <row r="1706">
          <cell r="A1706" t="str">
            <v>155600000</v>
          </cell>
        </row>
        <row r="1707">
          <cell r="A1707" t="str">
            <v>155621000</v>
          </cell>
        </row>
        <row r="1708">
          <cell r="A1708" t="str">
            <v>155621100</v>
          </cell>
        </row>
        <row r="1709">
          <cell r="A1709" t="str">
            <v>155621200</v>
          </cell>
        </row>
        <row r="1710">
          <cell r="A1710" t="str">
            <v>155630000</v>
          </cell>
        </row>
        <row r="1711">
          <cell r="A1711" t="str">
            <v>155630100</v>
          </cell>
        </row>
        <row r="1712">
          <cell r="A1712" t="str">
            <v>155630300</v>
          </cell>
        </row>
        <row r="1713">
          <cell r="A1713" t="str">
            <v>155630400</v>
          </cell>
        </row>
        <row r="1714">
          <cell r="A1714" t="str">
            <v>155630700</v>
          </cell>
        </row>
        <row r="1715">
          <cell r="A1715" t="str">
            <v>155632000</v>
          </cell>
        </row>
        <row r="1716">
          <cell r="A1716" t="str">
            <v>155632100</v>
          </cell>
        </row>
        <row r="1717">
          <cell r="A1717" t="str">
            <v>155632103</v>
          </cell>
        </row>
        <row r="1718">
          <cell r="A1718" t="str">
            <v>155632104</v>
          </cell>
        </row>
        <row r="1719">
          <cell r="A1719" t="str">
            <v>155632107</v>
          </cell>
        </row>
        <row r="1720">
          <cell r="A1720" t="str">
            <v>155632108</v>
          </cell>
        </row>
        <row r="1721">
          <cell r="A1721" t="str">
            <v>155632114</v>
          </cell>
        </row>
        <row r="1722">
          <cell r="A1722" t="str">
            <v>155632115</v>
          </cell>
        </row>
        <row r="1723">
          <cell r="A1723" t="str">
            <v>155632116</v>
          </cell>
        </row>
        <row r="1724">
          <cell r="A1724" t="str">
            <v>155632117</v>
          </cell>
        </row>
        <row r="1725">
          <cell r="A1725" t="str">
            <v>155632118</v>
          </cell>
        </row>
        <row r="1726">
          <cell r="A1726" t="str">
            <v>155632119</v>
          </cell>
        </row>
        <row r="1727">
          <cell r="A1727" t="str">
            <v>155632121</v>
          </cell>
        </row>
        <row r="1728">
          <cell r="A1728" t="str">
            <v>155633000</v>
          </cell>
        </row>
        <row r="1729">
          <cell r="A1729" t="str">
            <v>155633100</v>
          </cell>
        </row>
        <row r="1730">
          <cell r="A1730" t="str">
            <v>155633103</v>
          </cell>
        </row>
        <row r="1731">
          <cell r="A1731" t="str">
            <v>155633106</v>
          </cell>
        </row>
        <row r="1732">
          <cell r="A1732" t="str">
            <v>155633108</v>
          </cell>
        </row>
        <row r="1733">
          <cell r="A1733" t="str">
            <v>155633111</v>
          </cell>
        </row>
        <row r="1734">
          <cell r="A1734" t="str">
            <v>155633112</v>
          </cell>
        </row>
        <row r="1735">
          <cell r="A1735" t="str">
            <v>155633300</v>
          </cell>
        </row>
        <row r="1736">
          <cell r="A1736" t="str">
            <v>155633304</v>
          </cell>
        </row>
        <row r="1737">
          <cell r="A1737" t="str">
            <v>155633305</v>
          </cell>
        </row>
        <row r="1738">
          <cell r="A1738" t="str">
            <v>155633306</v>
          </cell>
        </row>
        <row r="1739">
          <cell r="A1739" t="str">
            <v>155633400</v>
          </cell>
        </row>
        <row r="1740">
          <cell r="A1740" t="str">
            <v>155633403</v>
          </cell>
        </row>
        <row r="1741">
          <cell r="A1741" t="str">
            <v>155633406</v>
          </cell>
        </row>
        <row r="1742">
          <cell r="A1742" t="str">
            <v>155635000</v>
          </cell>
        </row>
        <row r="1743">
          <cell r="A1743" t="str">
            <v>155635100</v>
          </cell>
        </row>
        <row r="1744">
          <cell r="A1744" t="str">
            <v>155635400</v>
          </cell>
        </row>
        <row r="1745">
          <cell r="A1745" t="str">
            <v>155635500</v>
          </cell>
        </row>
        <row r="1746">
          <cell r="A1746" t="str">
            <v>155635502</v>
          </cell>
        </row>
        <row r="1747">
          <cell r="A1747" t="str">
            <v>155635503</v>
          </cell>
        </row>
        <row r="1748">
          <cell r="A1748" t="str">
            <v>155637000</v>
          </cell>
        </row>
        <row r="1749">
          <cell r="A1749" t="str">
            <v>155637100</v>
          </cell>
        </row>
        <row r="1750">
          <cell r="A1750" t="str">
            <v>155637102</v>
          </cell>
        </row>
        <row r="1751">
          <cell r="A1751" t="str">
            <v>155637103</v>
          </cell>
        </row>
        <row r="1752">
          <cell r="A1752" t="str">
            <v>155637200</v>
          </cell>
        </row>
        <row r="1753">
          <cell r="A1753" t="str">
            <v>155637202</v>
          </cell>
        </row>
        <row r="1754">
          <cell r="A1754" t="str">
            <v>155637203</v>
          </cell>
        </row>
        <row r="1755">
          <cell r="A1755" t="str">
            <v>155637300</v>
          </cell>
        </row>
        <row r="1756">
          <cell r="A1756" t="str">
            <v>155637302</v>
          </cell>
        </row>
        <row r="1757">
          <cell r="A1757" t="str">
            <v>155641000</v>
          </cell>
        </row>
        <row r="1758">
          <cell r="A1758" t="str">
            <v>155641100</v>
          </cell>
        </row>
        <row r="1759">
          <cell r="A1759" t="str">
            <v>155641102</v>
          </cell>
        </row>
        <row r="1760">
          <cell r="A1760" t="str">
            <v>155641103</v>
          </cell>
        </row>
        <row r="1761">
          <cell r="A1761" t="str">
            <v>155641105</v>
          </cell>
        </row>
        <row r="1762">
          <cell r="A1762" t="str">
            <v>155641200</v>
          </cell>
        </row>
        <row r="1763">
          <cell r="A1763" t="str">
            <v>155641300</v>
          </cell>
        </row>
        <row r="1764">
          <cell r="A1764" t="str">
            <v>155641600</v>
          </cell>
        </row>
        <row r="1765">
          <cell r="A1765" t="str">
            <v>155641602</v>
          </cell>
        </row>
        <row r="1766">
          <cell r="A1766" t="str">
            <v>155641603</v>
          </cell>
        </row>
        <row r="1767">
          <cell r="A1767" t="str">
            <v>155642000</v>
          </cell>
        </row>
        <row r="1768">
          <cell r="A1768" t="str">
            <v>155642100</v>
          </cell>
        </row>
        <row r="1769">
          <cell r="A1769" t="str">
            <v>155642200</v>
          </cell>
        </row>
        <row r="1770">
          <cell r="A1770" t="str">
            <v>155642202</v>
          </cell>
        </row>
        <row r="1771">
          <cell r="A1771" t="str">
            <v>155642203</v>
          </cell>
        </row>
        <row r="1772">
          <cell r="A1772" t="str">
            <v>155642204</v>
          </cell>
        </row>
        <row r="1773">
          <cell r="A1773" t="str">
            <v>155642205</v>
          </cell>
        </row>
        <row r="1774">
          <cell r="A1774" t="str">
            <v>155642206</v>
          </cell>
        </row>
        <row r="1775">
          <cell r="A1775" t="str">
            <v>155642400</v>
          </cell>
        </row>
        <row r="1776">
          <cell r="A1776" t="str">
            <v>155642402</v>
          </cell>
        </row>
        <row r="1777">
          <cell r="A1777" t="str">
            <v>155642406</v>
          </cell>
        </row>
        <row r="1778">
          <cell r="A1778" t="str">
            <v>155642407</v>
          </cell>
        </row>
        <row r="1779">
          <cell r="A1779" t="str">
            <v>155642408</v>
          </cell>
        </row>
        <row r="1780">
          <cell r="A1780" t="str">
            <v>155642500</v>
          </cell>
        </row>
        <row r="1781">
          <cell r="A1781" t="str">
            <v>155642503</v>
          </cell>
        </row>
        <row r="1782">
          <cell r="A1782" t="str">
            <v>155642504</v>
          </cell>
        </row>
        <row r="1783">
          <cell r="A1783" t="str">
            <v>155643000</v>
          </cell>
        </row>
        <row r="1784">
          <cell r="A1784" t="str">
            <v>155643100</v>
          </cell>
        </row>
        <row r="1785">
          <cell r="A1785" t="str">
            <v>155643105</v>
          </cell>
        </row>
        <row r="1786">
          <cell r="A1786" t="str">
            <v>155643114</v>
          </cell>
        </row>
        <row r="1787">
          <cell r="A1787" t="str">
            <v>155643300</v>
          </cell>
        </row>
        <row r="1788">
          <cell r="A1788" t="str">
            <v>155643303</v>
          </cell>
        </row>
        <row r="1789">
          <cell r="A1789" t="str">
            <v>155643305</v>
          </cell>
        </row>
        <row r="1790">
          <cell r="A1790" t="str">
            <v>155649000</v>
          </cell>
        </row>
        <row r="1791">
          <cell r="A1791" t="str">
            <v>155649100</v>
          </cell>
        </row>
        <row r="1792">
          <cell r="A1792" t="str">
            <v>155649300</v>
          </cell>
        </row>
        <row r="1793">
          <cell r="A1793" t="str">
            <v>156000000</v>
          </cell>
        </row>
        <row r="1794">
          <cell r="A1794" t="str">
            <v>156020100</v>
          </cell>
        </row>
        <row r="1795">
          <cell r="A1795" t="str">
            <v>156033000</v>
          </cell>
        </row>
        <row r="1796">
          <cell r="A1796" t="str">
            <v>156033100</v>
          </cell>
        </row>
        <row r="1797">
          <cell r="A1797" t="str">
            <v>156033104</v>
          </cell>
        </row>
        <row r="1798">
          <cell r="A1798" t="str">
            <v>156033200</v>
          </cell>
        </row>
        <row r="1799">
          <cell r="A1799" t="str">
            <v>156033204</v>
          </cell>
        </row>
        <row r="1800">
          <cell r="A1800" t="str">
            <v>156033206</v>
          </cell>
        </row>
        <row r="1801">
          <cell r="A1801" t="str">
            <v>156033300</v>
          </cell>
        </row>
        <row r="1802">
          <cell r="A1802" t="str">
            <v>156033800</v>
          </cell>
        </row>
        <row r="1803">
          <cell r="A1803" t="str">
            <v>156035000</v>
          </cell>
        </row>
        <row r="1804">
          <cell r="A1804" t="str">
            <v>156035100</v>
          </cell>
        </row>
        <row r="1805">
          <cell r="A1805" t="str">
            <v>156035400</v>
          </cell>
        </row>
        <row r="1806">
          <cell r="A1806" t="str">
            <v>156035402</v>
          </cell>
        </row>
        <row r="1807">
          <cell r="A1807" t="str">
            <v>156035403</v>
          </cell>
        </row>
        <row r="1808">
          <cell r="A1808" t="str">
            <v>156035500</v>
          </cell>
        </row>
        <row r="1809">
          <cell r="A1809" t="str">
            <v>156035600</v>
          </cell>
        </row>
        <row r="1810">
          <cell r="A1810" t="str">
            <v>156035604</v>
          </cell>
        </row>
        <row r="1811">
          <cell r="A1811" t="str">
            <v>156036000</v>
          </cell>
        </row>
        <row r="1812">
          <cell r="A1812" t="str">
            <v>156036100</v>
          </cell>
        </row>
        <row r="1813">
          <cell r="A1813" t="str">
            <v>156036600</v>
          </cell>
        </row>
        <row r="1814">
          <cell r="A1814" t="str">
            <v>156037000</v>
          </cell>
        </row>
        <row r="1815">
          <cell r="A1815" t="str">
            <v>156037100</v>
          </cell>
        </row>
        <row r="1816">
          <cell r="A1816" t="str">
            <v>156037500</v>
          </cell>
        </row>
        <row r="1817">
          <cell r="A1817" t="str">
            <v>156039000</v>
          </cell>
        </row>
        <row r="1818">
          <cell r="A1818" t="str">
            <v>156039100</v>
          </cell>
        </row>
        <row r="1819">
          <cell r="A1819" t="str">
            <v>156039200</v>
          </cell>
        </row>
        <row r="1820">
          <cell r="A1820" t="str">
            <v>156039300</v>
          </cell>
        </row>
        <row r="1821">
          <cell r="A1821" t="str">
            <v>156040000</v>
          </cell>
        </row>
        <row r="1822">
          <cell r="A1822" t="str">
            <v>156040100</v>
          </cell>
        </row>
        <row r="1823">
          <cell r="A1823" t="str">
            <v>156040200</v>
          </cell>
        </row>
        <row r="1824">
          <cell r="A1824" t="str">
            <v>156040300</v>
          </cell>
        </row>
        <row r="1825">
          <cell r="A1825" t="str">
            <v>156041000</v>
          </cell>
        </row>
        <row r="1826">
          <cell r="A1826" t="str">
            <v>156041100</v>
          </cell>
        </row>
        <row r="1827">
          <cell r="A1827" t="str">
            <v>156041280</v>
          </cell>
        </row>
        <row r="1828">
          <cell r="A1828" t="str">
            <v>156041400</v>
          </cell>
        </row>
        <row r="1829">
          <cell r="A1829" t="str">
            <v>156043000</v>
          </cell>
        </row>
        <row r="1830">
          <cell r="A1830" t="str">
            <v>156043100</v>
          </cell>
        </row>
        <row r="1831">
          <cell r="A1831" t="str">
            <v>156043500</v>
          </cell>
        </row>
        <row r="1832">
          <cell r="A1832" t="str">
            <v>156045000</v>
          </cell>
        </row>
        <row r="1833">
          <cell r="A1833" t="str">
            <v>156045100</v>
          </cell>
        </row>
        <row r="1834">
          <cell r="A1834" t="str">
            <v>156045300</v>
          </cell>
        </row>
        <row r="1835">
          <cell r="A1835" t="str">
            <v>156045600</v>
          </cell>
        </row>
        <row r="1836">
          <cell r="A1836" t="str">
            <v>156047000</v>
          </cell>
        </row>
        <row r="1837">
          <cell r="A1837" t="str">
            <v>156047100</v>
          </cell>
        </row>
        <row r="1838">
          <cell r="A1838" t="str">
            <v>156047102</v>
          </cell>
        </row>
        <row r="1839">
          <cell r="A1839" t="str">
            <v>156047104</v>
          </cell>
        </row>
        <row r="1840">
          <cell r="A1840" t="str">
            <v>156047105</v>
          </cell>
        </row>
        <row r="1841">
          <cell r="A1841" t="str">
            <v>156047106</v>
          </cell>
        </row>
        <row r="1842">
          <cell r="A1842" t="str">
            <v>156047500</v>
          </cell>
        </row>
        <row r="1843">
          <cell r="A1843" t="str">
            <v>156048000</v>
          </cell>
        </row>
        <row r="1844">
          <cell r="A1844" t="str">
            <v>156048100</v>
          </cell>
        </row>
        <row r="1845">
          <cell r="A1845" t="str">
            <v>156049000</v>
          </cell>
        </row>
        <row r="1846">
          <cell r="A1846" t="str">
            <v>156049100</v>
          </cell>
        </row>
        <row r="1847">
          <cell r="A1847" t="str">
            <v>156049200</v>
          </cell>
        </row>
        <row r="1848">
          <cell r="A1848" t="str">
            <v>156049300</v>
          </cell>
        </row>
        <row r="1849">
          <cell r="A1849" t="str">
            <v>156049400</v>
          </cell>
        </row>
        <row r="1850">
          <cell r="A1850" t="str">
            <v>156051000</v>
          </cell>
        </row>
        <row r="1851">
          <cell r="A1851" t="str">
            <v>156051100</v>
          </cell>
        </row>
        <row r="1852">
          <cell r="A1852" t="str">
            <v>156051400</v>
          </cell>
        </row>
        <row r="1853">
          <cell r="A1853" t="str">
            <v>156053000</v>
          </cell>
        </row>
        <row r="1854">
          <cell r="A1854" t="str">
            <v>156053100</v>
          </cell>
        </row>
        <row r="1855">
          <cell r="A1855" t="str">
            <v>156053200</v>
          </cell>
        </row>
        <row r="1856">
          <cell r="A1856" t="str">
            <v>156053300</v>
          </cell>
        </row>
        <row r="1857">
          <cell r="A1857" t="str">
            <v>156053400</v>
          </cell>
        </row>
        <row r="1858">
          <cell r="A1858" t="str">
            <v>156400000</v>
          </cell>
        </row>
        <row r="1859">
          <cell r="A1859" t="str">
            <v>156420000</v>
          </cell>
        </row>
        <row r="1860">
          <cell r="A1860" t="str">
            <v>156420100</v>
          </cell>
        </row>
        <row r="1861">
          <cell r="A1861" t="str">
            <v>156433000</v>
          </cell>
        </row>
        <row r="1862">
          <cell r="A1862" t="str">
            <v>156433100</v>
          </cell>
        </row>
        <row r="1863">
          <cell r="A1863" t="str">
            <v>156433102</v>
          </cell>
        </row>
        <row r="1864">
          <cell r="A1864" t="str">
            <v>156433103</v>
          </cell>
        </row>
        <row r="1865">
          <cell r="A1865" t="str">
            <v>156433104</v>
          </cell>
        </row>
        <row r="1866">
          <cell r="A1866" t="str">
            <v>156433105</v>
          </cell>
        </row>
        <row r="1867">
          <cell r="A1867" t="str">
            <v>156433106</v>
          </cell>
        </row>
        <row r="1868">
          <cell r="A1868" t="str">
            <v>156433107</v>
          </cell>
        </row>
        <row r="1869">
          <cell r="A1869" t="str">
            <v>156433108</v>
          </cell>
        </row>
        <row r="1870">
          <cell r="A1870" t="str">
            <v>156433109</v>
          </cell>
        </row>
        <row r="1871">
          <cell r="A1871" t="str">
            <v>156433111</v>
          </cell>
        </row>
        <row r="1872">
          <cell r="A1872" t="str">
            <v>156433112</v>
          </cell>
        </row>
        <row r="1873">
          <cell r="A1873" t="str">
            <v>156433113</v>
          </cell>
        </row>
        <row r="1874">
          <cell r="A1874" t="str">
            <v>156433114</v>
          </cell>
        </row>
        <row r="1875">
          <cell r="A1875" t="str">
            <v>156433115</v>
          </cell>
        </row>
        <row r="1876">
          <cell r="A1876" t="str">
            <v>156433116</v>
          </cell>
        </row>
        <row r="1877">
          <cell r="A1877" t="str">
            <v>156433117</v>
          </cell>
        </row>
        <row r="1878">
          <cell r="A1878" t="str">
            <v>156433118</v>
          </cell>
        </row>
        <row r="1879">
          <cell r="A1879" t="str">
            <v>156433119</v>
          </cell>
        </row>
        <row r="1880">
          <cell r="A1880" t="str">
            <v>156433200</v>
          </cell>
        </row>
        <row r="1881">
          <cell r="A1881" t="str">
            <v>156433202</v>
          </cell>
        </row>
        <row r="1882">
          <cell r="A1882" t="str">
            <v>156433203</v>
          </cell>
        </row>
        <row r="1883">
          <cell r="A1883" t="str">
            <v>156433204</v>
          </cell>
        </row>
        <row r="1884">
          <cell r="A1884" t="str">
            <v>156433205</v>
          </cell>
        </row>
        <row r="1885">
          <cell r="A1885" t="str">
            <v>156433206</v>
          </cell>
        </row>
        <row r="1886">
          <cell r="A1886" t="str">
            <v>156433207</v>
          </cell>
        </row>
        <row r="1887">
          <cell r="A1887" t="str">
            <v>156433208</v>
          </cell>
        </row>
        <row r="1888">
          <cell r="A1888" t="str">
            <v>156433209</v>
          </cell>
        </row>
        <row r="1889">
          <cell r="A1889" t="str">
            <v>156433211</v>
          </cell>
        </row>
        <row r="1890">
          <cell r="A1890" t="str">
            <v>156433212</v>
          </cell>
        </row>
        <row r="1891">
          <cell r="A1891" t="str">
            <v>156433213</v>
          </cell>
        </row>
        <row r="1892">
          <cell r="A1892" t="str">
            <v>156433214</v>
          </cell>
        </row>
        <row r="1893">
          <cell r="A1893" t="str">
            <v>156433215</v>
          </cell>
        </row>
        <row r="1894">
          <cell r="A1894" t="str">
            <v>156435000</v>
          </cell>
        </row>
        <row r="1895">
          <cell r="A1895" t="str">
            <v>156435100</v>
          </cell>
        </row>
        <row r="1896">
          <cell r="A1896" t="str">
            <v>156435106</v>
          </cell>
        </row>
        <row r="1897">
          <cell r="A1897" t="str">
            <v>156437000</v>
          </cell>
        </row>
        <row r="1898">
          <cell r="A1898" t="str">
            <v>156437100</v>
          </cell>
        </row>
        <row r="1899">
          <cell r="A1899" t="str">
            <v>156437200</v>
          </cell>
        </row>
        <row r="1900">
          <cell r="A1900" t="str">
            <v>156437202</v>
          </cell>
        </row>
        <row r="1901">
          <cell r="A1901" t="str">
            <v>156437203</v>
          </cell>
        </row>
        <row r="1902">
          <cell r="A1902" t="str">
            <v>156437204</v>
          </cell>
        </row>
        <row r="1903">
          <cell r="A1903" t="str">
            <v>156437205</v>
          </cell>
        </row>
        <row r="1904">
          <cell r="A1904" t="str">
            <v>156437206</v>
          </cell>
        </row>
        <row r="1905">
          <cell r="A1905" t="str">
            <v>156437207</v>
          </cell>
        </row>
        <row r="1906">
          <cell r="A1906" t="str">
            <v>156437208</v>
          </cell>
        </row>
        <row r="1907">
          <cell r="A1907" t="str">
            <v>156437209</v>
          </cell>
        </row>
        <row r="1908">
          <cell r="A1908" t="str">
            <v>156437300</v>
          </cell>
        </row>
        <row r="1909">
          <cell r="A1909" t="str">
            <v>156437302</v>
          </cell>
        </row>
        <row r="1910">
          <cell r="A1910" t="str">
            <v>156437303</v>
          </cell>
        </row>
        <row r="1911">
          <cell r="A1911" t="str">
            <v>156437304</v>
          </cell>
        </row>
        <row r="1912">
          <cell r="A1912" t="str">
            <v>156437305</v>
          </cell>
        </row>
        <row r="1913">
          <cell r="A1913" t="str">
            <v>156437306</v>
          </cell>
        </row>
        <row r="1914">
          <cell r="A1914" t="str">
            <v>156437307</v>
          </cell>
        </row>
        <row r="1915">
          <cell r="A1915" t="str">
            <v>156437308</v>
          </cell>
        </row>
        <row r="1916">
          <cell r="A1916" t="str">
            <v>156437309</v>
          </cell>
        </row>
        <row r="1917">
          <cell r="A1917" t="str">
            <v>156437311</v>
          </cell>
        </row>
        <row r="1918">
          <cell r="A1918" t="str">
            <v>156437312</v>
          </cell>
        </row>
        <row r="1919">
          <cell r="A1919" t="str">
            <v>156438000</v>
          </cell>
        </row>
        <row r="1920">
          <cell r="A1920" t="str">
            <v>156438100</v>
          </cell>
        </row>
        <row r="1921">
          <cell r="A1921" t="str">
            <v>156438109</v>
          </cell>
        </row>
        <row r="1922">
          <cell r="A1922" t="str">
            <v>156438200</v>
          </cell>
        </row>
        <row r="1923">
          <cell r="A1923" t="str">
            <v>156438300</v>
          </cell>
        </row>
        <row r="1924">
          <cell r="A1924" t="str">
            <v>156438400</v>
          </cell>
        </row>
        <row r="1925">
          <cell r="A1925" t="str">
            <v>156438500</v>
          </cell>
        </row>
        <row r="1926">
          <cell r="A1926" t="str">
            <v>156439000</v>
          </cell>
        </row>
        <row r="1927">
          <cell r="A1927" t="str">
            <v>156439100</v>
          </cell>
        </row>
        <row r="1928">
          <cell r="A1928" t="str">
            <v>156439102</v>
          </cell>
        </row>
        <row r="1929">
          <cell r="A1929" t="str">
            <v>156439103</v>
          </cell>
        </row>
        <row r="1930">
          <cell r="A1930" t="str">
            <v>156439104</v>
          </cell>
        </row>
        <row r="1931">
          <cell r="A1931" t="str">
            <v>156439105</v>
          </cell>
        </row>
        <row r="1932">
          <cell r="A1932" t="str">
            <v>156439106</v>
          </cell>
        </row>
        <row r="1933">
          <cell r="A1933" t="str">
            <v>156439107</v>
          </cell>
        </row>
        <row r="1934">
          <cell r="A1934" t="str">
            <v>156439108</v>
          </cell>
        </row>
        <row r="1935">
          <cell r="A1935" t="str">
            <v>156439109</v>
          </cell>
        </row>
        <row r="1936">
          <cell r="A1936" t="str">
            <v>156439111</v>
          </cell>
        </row>
        <row r="1937">
          <cell r="A1937" t="str">
            <v>156439112</v>
          </cell>
        </row>
        <row r="1938">
          <cell r="A1938" t="str">
            <v>156439113</v>
          </cell>
        </row>
        <row r="1939">
          <cell r="A1939" t="str">
            <v>156439114</v>
          </cell>
        </row>
        <row r="1940">
          <cell r="A1940" t="str">
            <v>156439115</v>
          </cell>
        </row>
        <row r="1941">
          <cell r="A1941" t="str">
            <v>156439116</v>
          </cell>
        </row>
        <row r="1942">
          <cell r="A1942" t="str">
            <v>156439200</v>
          </cell>
        </row>
        <row r="1943">
          <cell r="A1943" t="str">
            <v>156439202</v>
          </cell>
        </row>
        <row r="1944">
          <cell r="A1944" t="str">
            <v>156439203</v>
          </cell>
        </row>
        <row r="1945">
          <cell r="A1945" t="str">
            <v>156439204</v>
          </cell>
        </row>
        <row r="1946">
          <cell r="A1946" t="str">
            <v>156439205</v>
          </cell>
        </row>
        <row r="1947">
          <cell r="A1947" t="str">
            <v>156439206</v>
          </cell>
        </row>
        <row r="1948">
          <cell r="A1948" t="str">
            <v>156439207</v>
          </cell>
        </row>
        <row r="1949">
          <cell r="A1949" t="str">
            <v>156439208</v>
          </cell>
        </row>
        <row r="1950">
          <cell r="A1950" t="str">
            <v>156439209</v>
          </cell>
        </row>
        <row r="1951">
          <cell r="A1951" t="str">
            <v>156439211</v>
          </cell>
        </row>
        <row r="1952">
          <cell r="A1952" t="str">
            <v>156439212</v>
          </cell>
        </row>
        <row r="1953">
          <cell r="A1953" t="str">
            <v>156441000</v>
          </cell>
        </row>
        <row r="1954">
          <cell r="A1954" t="str">
            <v>156441100</v>
          </cell>
        </row>
        <row r="1955">
          <cell r="A1955" t="str">
            <v>156441102</v>
          </cell>
        </row>
        <row r="1956">
          <cell r="A1956" t="str">
            <v>156441103</v>
          </cell>
        </row>
        <row r="1957">
          <cell r="A1957" t="str">
            <v>156441104</v>
          </cell>
        </row>
        <row r="1958">
          <cell r="A1958" t="str">
            <v>156441105</v>
          </cell>
        </row>
        <row r="1959">
          <cell r="A1959" t="str">
            <v>156441106</v>
          </cell>
        </row>
        <row r="1960">
          <cell r="A1960" t="str">
            <v>156441107</v>
          </cell>
        </row>
        <row r="1961">
          <cell r="A1961" t="str">
            <v>156441108</v>
          </cell>
        </row>
        <row r="1962">
          <cell r="A1962" t="str">
            <v>156441109</v>
          </cell>
        </row>
        <row r="1963">
          <cell r="A1963" t="str">
            <v>156441111</v>
          </cell>
        </row>
        <row r="1964">
          <cell r="A1964" t="str">
            <v>156441112</v>
          </cell>
        </row>
        <row r="1965">
          <cell r="A1965" t="str">
            <v>156441113</v>
          </cell>
        </row>
        <row r="1966">
          <cell r="A1966" t="str">
            <v>156441114</v>
          </cell>
        </row>
        <row r="1967">
          <cell r="A1967" t="str">
            <v>156441115</v>
          </cell>
        </row>
        <row r="1968">
          <cell r="A1968" t="str">
            <v>156441116</v>
          </cell>
        </row>
        <row r="1969">
          <cell r="A1969" t="str">
            <v>156441117</v>
          </cell>
        </row>
        <row r="1970">
          <cell r="A1970" t="str">
            <v>156441118</v>
          </cell>
        </row>
        <row r="1971">
          <cell r="A1971" t="str">
            <v>156441119</v>
          </cell>
        </row>
        <row r="1972">
          <cell r="A1972" t="str">
            <v>156441121</v>
          </cell>
        </row>
        <row r="1973">
          <cell r="A1973" t="str">
            <v>156441122</v>
          </cell>
        </row>
        <row r="1974">
          <cell r="A1974" t="str">
            <v>156441123</v>
          </cell>
        </row>
        <row r="1975">
          <cell r="A1975" t="str">
            <v>156441124</v>
          </cell>
        </row>
        <row r="1976">
          <cell r="A1976" t="str">
            <v>156441200</v>
          </cell>
        </row>
        <row r="1977">
          <cell r="A1977" t="str">
            <v>156441202</v>
          </cell>
        </row>
        <row r="1978">
          <cell r="A1978" t="str">
            <v>156441203</v>
          </cell>
        </row>
        <row r="1979">
          <cell r="A1979" t="str">
            <v>156441204</v>
          </cell>
        </row>
        <row r="1980">
          <cell r="A1980" t="str">
            <v>156441205</v>
          </cell>
        </row>
        <row r="1981">
          <cell r="A1981" t="str">
            <v>156441206</v>
          </cell>
        </row>
        <row r="1982">
          <cell r="A1982" t="str">
            <v>156441207</v>
          </cell>
        </row>
        <row r="1983">
          <cell r="A1983" t="str">
            <v>156442000</v>
          </cell>
        </row>
        <row r="1984">
          <cell r="A1984" t="str">
            <v>156442100</v>
          </cell>
        </row>
        <row r="1985">
          <cell r="A1985" t="str">
            <v>156442102</v>
          </cell>
        </row>
        <row r="1986">
          <cell r="A1986" t="str">
            <v>156442103</v>
          </cell>
        </row>
        <row r="1987">
          <cell r="A1987" t="str">
            <v>156442104</v>
          </cell>
        </row>
        <row r="1988">
          <cell r="A1988" t="str">
            <v>156442105</v>
          </cell>
        </row>
        <row r="1989">
          <cell r="A1989" t="str">
            <v>156442106</v>
          </cell>
        </row>
        <row r="1990">
          <cell r="A1990" t="str">
            <v>156442107</v>
          </cell>
        </row>
        <row r="1991">
          <cell r="A1991" t="str">
            <v>156442108</v>
          </cell>
        </row>
        <row r="1992">
          <cell r="A1992" t="str">
            <v>156442109</v>
          </cell>
        </row>
        <row r="1993">
          <cell r="A1993" t="str">
            <v>156442111</v>
          </cell>
        </row>
        <row r="1994">
          <cell r="A1994" t="str">
            <v>156442112</v>
          </cell>
        </row>
        <row r="1995">
          <cell r="A1995" t="str">
            <v>156442113</v>
          </cell>
        </row>
        <row r="1996">
          <cell r="A1996" t="str">
            <v>156442114</v>
          </cell>
        </row>
        <row r="1997">
          <cell r="A1997" t="str">
            <v>156442115</v>
          </cell>
        </row>
        <row r="1998">
          <cell r="A1998" t="str">
            <v>156442116</v>
          </cell>
        </row>
        <row r="1999">
          <cell r="A1999" t="str">
            <v>156442117</v>
          </cell>
        </row>
        <row r="2000">
          <cell r="A2000" t="str">
            <v>156442118</v>
          </cell>
        </row>
        <row r="2001">
          <cell r="A2001" t="str">
            <v>156442119</v>
          </cell>
        </row>
        <row r="2002">
          <cell r="A2002" t="str">
            <v>156442121</v>
          </cell>
        </row>
        <row r="2003">
          <cell r="A2003" t="str">
            <v>156442122</v>
          </cell>
        </row>
        <row r="2004">
          <cell r="A2004" t="str">
            <v>156442123</v>
          </cell>
        </row>
        <row r="2005">
          <cell r="A2005" t="str">
            <v>156442124</v>
          </cell>
        </row>
        <row r="2006">
          <cell r="A2006" t="str">
            <v>156442125</v>
          </cell>
        </row>
        <row r="2007">
          <cell r="A2007" t="str">
            <v>156442126</v>
          </cell>
        </row>
        <row r="2008">
          <cell r="A2008" t="str">
            <v>156442127</v>
          </cell>
        </row>
        <row r="2009">
          <cell r="A2009" t="str">
            <v>156442128</v>
          </cell>
        </row>
        <row r="2010">
          <cell r="A2010" t="str">
            <v>156442129</v>
          </cell>
        </row>
        <row r="2011">
          <cell r="A2011" t="str">
            <v>156442131</v>
          </cell>
        </row>
        <row r="2012">
          <cell r="A2012" t="str">
            <v>156442200</v>
          </cell>
        </row>
        <row r="2013">
          <cell r="A2013" t="str">
            <v>156442300</v>
          </cell>
        </row>
        <row r="2014">
          <cell r="A2014" t="str">
            <v>156442500</v>
          </cell>
        </row>
        <row r="2015">
          <cell r="A2015" t="str">
            <v>156442700</v>
          </cell>
        </row>
        <row r="2016">
          <cell r="A2016" t="str">
            <v>156442800</v>
          </cell>
        </row>
        <row r="2017">
          <cell r="A2017" t="str">
            <v>156443000</v>
          </cell>
        </row>
        <row r="2018">
          <cell r="A2018" t="str">
            <v>156443100</v>
          </cell>
        </row>
        <row r="2019">
          <cell r="A2019" t="str">
            <v>156443105</v>
          </cell>
        </row>
        <row r="2020">
          <cell r="A2020" t="str">
            <v>156443106</v>
          </cell>
        </row>
        <row r="2021">
          <cell r="A2021" t="str">
            <v>156443107</v>
          </cell>
        </row>
        <row r="2022">
          <cell r="A2022" t="str">
            <v>156443108</v>
          </cell>
        </row>
        <row r="2023">
          <cell r="A2023" t="str">
            <v>156443109</v>
          </cell>
        </row>
        <row r="2024">
          <cell r="A2024" t="str">
            <v>156443111</v>
          </cell>
        </row>
        <row r="2025">
          <cell r="A2025" t="str">
            <v>156443600</v>
          </cell>
        </row>
        <row r="2026">
          <cell r="A2026" t="str">
            <v>156443700</v>
          </cell>
        </row>
        <row r="2027">
          <cell r="A2027" t="str">
            <v>156443880</v>
          </cell>
        </row>
        <row r="2028">
          <cell r="A2028" t="str">
            <v>156443900</v>
          </cell>
        </row>
        <row r="2029">
          <cell r="A2029" t="str">
            <v>156444000</v>
          </cell>
        </row>
        <row r="2030">
          <cell r="A2030" t="str">
            <v>156444100</v>
          </cell>
        </row>
        <row r="2031">
          <cell r="A2031" t="str">
            <v>156444103</v>
          </cell>
        </row>
        <row r="2032">
          <cell r="A2032" t="str">
            <v>156444104</v>
          </cell>
        </row>
        <row r="2033">
          <cell r="A2033" t="str">
            <v>156444105</v>
          </cell>
        </row>
        <row r="2034">
          <cell r="A2034" t="str">
            <v>156444106</v>
          </cell>
        </row>
        <row r="2035">
          <cell r="A2035" t="str">
            <v>156444107</v>
          </cell>
        </row>
        <row r="2036">
          <cell r="A2036" t="str">
            <v>156444108</v>
          </cell>
        </row>
        <row r="2037">
          <cell r="A2037" t="str">
            <v>156444109</v>
          </cell>
        </row>
        <row r="2038">
          <cell r="A2038" t="str">
            <v>156444111</v>
          </cell>
        </row>
        <row r="2039">
          <cell r="A2039" t="str">
            <v>156444112</v>
          </cell>
        </row>
        <row r="2040">
          <cell r="A2040" t="str">
            <v>156444113</v>
          </cell>
        </row>
        <row r="2041">
          <cell r="A2041" t="str">
            <v>156444114</v>
          </cell>
        </row>
        <row r="2042">
          <cell r="A2042" t="str">
            <v>156444115</v>
          </cell>
        </row>
        <row r="2043">
          <cell r="A2043" t="str">
            <v>156444116</v>
          </cell>
        </row>
        <row r="2044">
          <cell r="A2044" t="str">
            <v>156444117</v>
          </cell>
        </row>
        <row r="2045">
          <cell r="A2045" t="str">
            <v>156444118</v>
          </cell>
        </row>
        <row r="2046">
          <cell r="A2046" t="str">
            <v>156444119</v>
          </cell>
        </row>
        <row r="2047">
          <cell r="A2047" t="str">
            <v>156444121</v>
          </cell>
        </row>
        <row r="2048">
          <cell r="A2048" t="str">
            <v>156445000</v>
          </cell>
        </row>
        <row r="2049">
          <cell r="A2049" t="str">
            <v>156445100</v>
          </cell>
        </row>
        <row r="2050">
          <cell r="A2050" t="str">
            <v>156445200</v>
          </cell>
        </row>
        <row r="2051">
          <cell r="A2051" t="str">
            <v>156445280</v>
          </cell>
        </row>
        <row r="2052">
          <cell r="A2052" t="str">
            <v>156445400</v>
          </cell>
        </row>
        <row r="2053">
          <cell r="A2053" t="str">
            <v>156445480</v>
          </cell>
        </row>
        <row r="2054">
          <cell r="A2054" t="str">
            <v>156445500</v>
          </cell>
        </row>
        <row r="2055">
          <cell r="A2055" t="str">
            <v>156445600</v>
          </cell>
        </row>
        <row r="2056">
          <cell r="A2056" t="str">
            <v>156445700</v>
          </cell>
        </row>
        <row r="2057">
          <cell r="A2057" t="str">
            <v>156447000</v>
          </cell>
        </row>
        <row r="2058">
          <cell r="A2058" t="str">
            <v>156447100</v>
          </cell>
        </row>
        <row r="2059">
          <cell r="A2059" t="str">
            <v>156447102</v>
          </cell>
        </row>
        <row r="2060">
          <cell r="A2060" t="str">
            <v>156447103</v>
          </cell>
        </row>
        <row r="2061">
          <cell r="A2061" t="str">
            <v>156447104</v>
          </cell>
        </row>
        <row r="2062">
          <cell r="A2062" t="str">
            <v>156447105</v>
          </cell>
        </row>
        <row r="2063">
          <cell r="A2063" t="str">
            <v>156447106</v>
          </cell>
        </row>
        <row r="2064">
          <cell r="A2064" t="str">
            <v>156447107</v>
          </cell>
        </row>
        <row r="2065">
          <cell r="A2065" t="str">
            <v>156447108</v>
          </cell>
        </row>
        <row r="2066">
          <cell r="A2066" t="str">
            <v>156447109</v>
          </cell>
        </row>
        <row r="2067">
          <cell r="A2067" t="str">
            <v>156447111</v>
          </cell>
        </row>
        <row r="2068">
          <cell r="A2068" t="str">
            <v>156447113</v>
          </cell>
        </row>
        <row r="2069">
          <cell r="A2069" t="str">
            <v>156447114</v>
          </cell>
        </row>
        <row r="2070">
          <cell r="A2070" t="str">
            <v>156447115</v>
          </cell>
        </row>
        <row r="2071">
          <cell r="A2071" t="str">
            <v>156447116</v>
          </cell>
        </row>
        <row r="2072">
          <cell r="A2072" t="str">
            <v>156447117</v>
          </cell>
        </row>
        <row r="2073">
          <cell r="A2073" t="str">
            <v>156447118</v>
          </cell>
        </row>
        <row r="2074">
          <cell r="A2074" t="str">
            <v>156447119</v>
          </cell>
        </row>
        <row r="2075">
          <cell r="A2075" t="str">
            <v>156447121</v>
          </cell>
        </row>
        <row r="2076">
          <cell r="A2076" t="str">
            <v>156447122</v>
          </cell>
        </row>
        <row r="2077">
          <cell r="A2077" t="str">
            <v>156447123</v>
          </cell>
        </row>
        <row r="2078">
          <cell r="A2078" t="str">
            <v>156447124</v>
          </cell>
        </row>
        <row r="2079">
          <cell r="A2079" t="str">
            <v>156447125</v>
          </cell>
        </row>
        <row r="2080">
          <cell r="A2080" t="str">
            <v>156447126</v>
          </cell>
        </row>
        <row r="2081">
          <cell r="A2081" t="str">
            <v>156447300</v>
          </cell>
        </row>
        <row r="2082">
          <cell r="A2082" t="str">
            <v>156447302</v>
          </cell>
        </row>
        <row r="2083">
          <cell r="A2083" t="str">
            <v>156447303</v>
          </cell>
        </row>
        <row r="2084">
          <cell r="A2084" t="str">
            <v>156447304</v>
          </cell>
        </row>
        <row r="2085">
          <cell r="A2085" t="str">
            <v>156447305</v>
          </cell>
        </row>
        <row r="2086">
          <cell r="A2086" t="str">
            <v>156447306</v>
          </cell>
        </row>
        <row r="2087">
          <cell r="A2087" t="str">
            <v>156447307</v>
          </cell>
        </row>
        <row r="2088">
          <cell r="A2088" t="str">
            <v>156447308</v>
          </cell>
        </row>
        <row r="2089">
          <cell r="A2089" t="str">
            <v>156447309</v>
          </cell>
        </row>
        <row r="2090">
          <cell r="A2090" t="str">
            <v>156447311</v>
          </cell>
        </row>
        <row r="2091">
          <cell r="A2091" t="str">
            <v>156447312</v>
          </cell>
        </row>
        <row r="2092">
          <cell r="A2092" t="str">
            <v>156447313</v>
          </cell>
        </row>
        <row r="2093">
          <cell r="A2093" t="str">
            <v>156447314</v>
          </cell>
        </row>
        <row r="2094">
          <cell r="A2094" t="str">
            <v>156447315</v>
          </cell>
        </row>
        <row r="2095">
          <cell r="A2095" t="str">
            <v>156451000</v>
          </cell>
        </row>
        <row r="2096">
          <cell r="A2096" t="str">
            <v>156451100</v>
          </cell>
        </row>
        <row r="2097">
          <cell r="A2097" t="str">
            <v>156451102</v>
          </cell>
        </row>
        <row r="2098">
          <cell r="A2098" t="str">
            <v>156451103</v>
          </cell>
        </row>
        <row r="2099">
          <cell r="A2099" t="str">
            <v>156451104</v>
          </cell>
        </row>
        <row r="2100">
          <cell r="A2100" t="str">
            <v>156451105</v>
          </cell>
        </row>
        <row r="2101">
          <cell r="A2101" t="str">
            <v>156451106</v>
          </cell>
        </row>
        <row r="2102">
          <cell r="A2102" t="str">
            <v>156451200</v>
          </cell>
        </row>
        <row r="2103">
          <cell r="A2103" t="str">
            <v>156451300</v>
          </cell>
        </row>
        <row r="2104">
          <cell r="A2104" t="str">
            <v>156451302</v>
          </cell>
        </row>
        <row r="2105">
          <cell r="A2105" t="str">
            <v>156451303</v>
          </cell>
        </row>
        <row r="2106">
          <cell r="A2106" t="str">
            <v>156800000</v>
          </cell>
        </row>
        <row r="2107">
          <cell r="A2107" t="str">
            <v>156830000</v>
          </cell>
        </row>
        <row r="2108">
          <cell r="A2108" t="str">
            <v>156830100</v>
          </cell>
        </row>
        <row r="2109">
          <cell r="A2109" t="str">
            <v>156830102</v>
          </cell>
        </row>
        <row r="2110">
          <cell r="A2110" t="str">
            <v>156830105</v>
          </cell>
        </row>
        <row r="2111">
          <cell r="A2111" t="str">
            <v>156830106</v>
          </cell>
        </row>
        <row r="2112">
          <cell r="A2112" t="str">
            <v>156830112</v>
          </cell>
        </row>
        <row r="2113">
          <cell r="A2113" t="str">
            <v>156830200</v>
          </cell>
        </row>
        <row r="2114">
          <cell r="A2114" t="str">
            <v>156830202</v>
          </cell>
        </row>
        <row r="2115">
          <cell r="A2115" t="str">
            <v>156830203</v>
          </cell>
        </row>
        <row r="2116">
          <cell r="A2116" t="str">
            <v>156830204</v>
          </cell>
        </row>
        <row r="2117">
          <cell r="A2117" t="str">
            <v>156830205</v>
          </cell>
        </row>
        <row r="2118">
          <cell r="A2118" t="str">
            <v>156830207</v>
          </cell>
        </row>
        <row r="2119">
          <cell r="A2119" t="str">
            <v>156830208</v>
          </cell>
        </row>
        <row r="2120">
          <cell r="A2120" t="str">
            <v>156830209</v>
          </cell>
        </row>
        <row r="2121">
          <cell r="A2121" t="str">
            <v>156830212</v>
          </cell>
        </row>
        <row r="2122">
          <cell r="A2122" t="str">
            <v>156830215</v>
          </cell>
        </row>
        <row r="2123">
          <cell r="A2123" t="str">
            <v>156830219</v>
          </cell>
        </row>
        <row r="2124">
          <cell r="A2124" t="str">
            <v>156830300</v>
          </cell>
        </row>
        <row r="2125">
          <cell r="A2125" t="str">
            <v>156830303</v>
          </cell>
        </row>
        <row r="2126">
          <cell r="A2126" t="str">
            <v>156830304</v>
          </cell>
        </row>
        <row r="2127">
          <cell r="A2127" t="str">
            <v>156830305</v>
          </cell>
        </row>
        <row r="2128">
          <cell r="A2128" t="str">
            <v>156830314</v>
          </cell>
        </row>
        <row r="2129">
          <cell r="A2129" t="str">
            <v>156830400</v>
          </cell>
        </row>
        <row r="2130">
          <cell r="A2130" t="str">
            <v>156835000</v>
          </cell>
        </row>
        <row r="2131">
          <cell r="A2131" t="str">
            <v>156835100</v>
          </cell>
        </row>
        <row r="2132">
          <cell r="A2132" t="str">
            <v>156835102</v>
          </cell>
        </row>
        <row r="2133">
          <cell r="A2133" t="str">
            <v>156835105</v>
          </cell>
        </row>
        <row r="2134">
          <cell r="A2134" t="str">
            <v>156835106</v>
          </cell>
        </row>
        <row r="2135">
          <cell r="A2135" t="str">
            <v>156835107</v>
          </cell>
        </row>
        <row r="2136">
          <cell r="A2136" t="str">
            <v>156835111</v>
          </cell>
        </row>
        <row r="2137">
          <cell r="A2137" t="str">
            <v>156835114</v>
          </cell>
        </row>
        <row r="2138">
          <cell r="A2138" t="str">
            <v>156835200</v>
          </cell>
        </row>
        <row r="2139">
          <cell r="A2139" t="str">
            <v>156835203</v>
          </cell>
        </row>
        <row r="2140">
          <cell r="A2140" t="str">
            <v>156835207</v>
          </cell>
        </row>
        <row r="2141">
          <cell r="A2141" t="str">
            <v>156835213</v>
          </cell>
        </row>
        <row r="2142">
          <cell r="A2142" t="str">
            <v>156835217</v>
          </cell>
        </row>
        <row r="2143">
          <cell r="A2143" t="str">
            <v>156835219</v>
          </cell>
        </row>
        <row r="2144">
          <cell r="A2144" t="str">
            <v>156835221</v>
          </cell>
        </row>
        <row r="2145">
          <cell r="A2145" t="str">
            <v>156835300</v>
          </cell>
        </row>
        <row r="2146">
          <cell r="A2146" t="str">
            <v>156835307</v>
          </cell>
        </row>
        <row r="2147">
          <cell r="A2147" t="str">
            <v>156835311</v>
          </cell>
        </row>
        <row r="2148">
          <cell r="A2148" t="str">
            <v>156835315</v>
          </cell>
        </row>
        <row r="2149">
          <cell r="A2149" t="str">
            <v>156835317</v>
          </cell>
        </row>
        <row r="2150">
          <cell r="A2150" t="str">
            <v>156835321</v>
          </cell>
        </row>
        <row r="2151">
          <cell r="A2151" t="str">
            <v>156837000</v>
          </cell>
        </row>
        <row r="2152">
          <cell r="A2152" t="str">
            <v>156837100</v>
          </cell>
        </row>
        <row r="2153">
          <cell r="A2153" t="str">
            <v>156839000</v>
          </cell>
        </row>
        <row r="2154">
          <cell r="A2154" t="str">
            <v>156839100</v>
          </cell>
        </row>
        <row r="2155">
          <cell r="A2155" t="str">
            <v>156839200</v>
          </cell>
        </row>
        <row r="2156">
          <cell r="A2156" t="str">
            <v>156839202</v>
          </cell>
        </row>
        <row r="2157">
          <cell r="A2157" t="str">
            <v>156839203</v>
          </cell>
        </row>
        <row r="2158">
          <cell r="A2158" t="str">
            <v>156839204</v>
          </cell>
        </row>
        <row r="2159">
          <cell r="A2159" t="str">
            <v>156839205</v>
          </cell>
        </row>
        <row r="2160">
          <cell r="A2160" t="str">
            <v>156839206</v>
          </cell>
        </row>
        <row r="2161">
          <cell r="A2161" t="str">
            <v>156839207</v>
          </cell>
        </row>
        <row r="2162">
          <cell r="A2162" t="str">
            <v>156839208</v>
          </cell>
        </row>
        <row r="2163">
          <cell r="A2163" t="str">
            <v>156839209</v>
          </cell>
        </row>
        <row r="2164">
          <cell r="A2164" t="str">
            <v>156839211</v>
          </cell>
        </row>
        <row r="2165">
          <cell r="A2165" t="str">
            <v>156839300</v>
          </cell>
        </row>
        <row r="2166">
          <cell r="A2166" t="str">
            <v>156839302</v>
          </cell>
        </row>
        <row r="2167">
          <cell r="A2167" t="str">
            <v>156839303</v>
          </cell>
        </row>
        <row r="2168">
          <cell r="A2168" t="str">
            <v>156839305</v>
          </cell>
        </row>
        <row r="2169">
          <cell r="A2169" t="str">
            <v>156839307</v>
          </cell>
        </row>
        <row r="2170">
          <cell r="A2170" t="str">
            <v>156839309</v>
          </cell>
        </row>
        <row r="2171">
          <cell r="A2171" t="str">
            <v>156839313</v>
          </cell>
        </row>
        <row r="2172">
          <cell r="A2172" t="str">
            <v>156839315</v>
          </cell>
        </row>
        <row r="2173">
          <cell r="A2173" t="str">
            <v>156839317</v>
          </cell>
        </row>
        <row r="2174">
          <cell r="A2174" t="str">
            <v>156841000</v>
          </cell>
        </row>
        <row r="2175">
          <cell r="A2175" t="str">
            <v>156841100</v>
          </cell>
        </row>
        <row r="2176">
          <cell r="A2176" t="str">
            <v>156841102</v>
          </cell>
        </row>
        <row r="2177">
          <cell r="A2177" t="str">
            <v>156841103</v>
          </cell>
        </row>
        <row r="2178">
          <cell r="A2178" t="str">
            <v>156841108</v>
          </cell>
        </row>
        <row r="2179">
          <cell r="A2179" t="str">
            <v>156841109</v>
          </cell>
        </row>
        <row r="2180">
          <cell r="A2180" t="str">
            <v>156841115</v>
          </cell>
        </row>
        <row r="2181">
          <cell r="A2181" t="str">
            <v>156841118</v>
          </cell>
        </row>
        <row r="2182">
          <cell r="A2182" t="str">
            <v>156841119</v>
          </cell>
        </row>
        <row r="2183">
          <cell r="A2183" t="str">
            <v>156841121</v>
          </cell>
        </row>
        <row r="2184">
          <cell r="A2184" t="str">
            <v>156841200</v>
          </cell>
        </row>
        <row r="2185">
          <cell r="A2185" t="str">
            <v>156841203</v>
          </cell>
        </row>
        <row r="2186">
          <cell r="A2186" t="str">
            <v>156841400</v>
          </cell>
        </row>
        <row r="2187">
          <cell r="A2187" t="str">
            <v>156841402</v>
          </cell>
        </row>
        <row r="2188">
          <cell r="A2188" t="str">
            <v>156841403</v>
          </cell>
        </row>
        <row r="2189">
          <cell r="A2189" t="str">
            <v>156841405</v>
          </cell>
        </row>
        <row r="2190">
          <cell r="A2190" t="str">
            <v>156841409</v>
          </cell>
        </row>
        <row r="2191">
          <cell r="A2191" t="str">
            <v>156841413</v>
          </cell>
        </row>
        <row r="2192">
          <cell r="A2192" t="str">
            <v>156843000</v>
          </cell>
        </row>
        <row r="2193">
          <cell r="A2193" t="str">
            <v>156843100</v>
          </cell>
        </row>
        <row r="2194">
          <cell r="A2194" t="str">
            <v>156843200</v>
          </cell>
        </row>
        <row r="2195">
          <cell r="A2195" t="str">
            <v>156843202</v>
          </cell>
        </row>
        <row r="2196">
          <cell r="A2196" t="str">
            <v>156843204</v>
          </cell>
        </row>
        <row r="2197">
          <cell r="A2197" t="str">
            <v>156843209</v>
          </cell>
        </row>
        <row r="2198">
          <cell r="A2198" t="str">
            <v>156843213</v>
          </cell>
        </row>
        <row r="2199">
          <cell r="A2199" t="str">
            <v>156843300</v>
          </cell>
        </row>
        <row r="2200">
          <cell r="A2200" t="str">
            <v>156843307</v>
          </cell>
        </row>
        <row r="2201">
          <cell r="A2201" t="str">
            <v>156843400</v>
          </cell>
        </row>
        <row r="2202">
          <cell r="A2202" t="str">
            <v>156843402</v>
          </cell>
        </row>
        <row r="2203">
          <cell r="A2203" t="str">
            <v>156843404</v>
          </cell>
        </row>
        <row r="2204">
          <cell r="A2204" t="str">
            <v>156843405</v>
          </cell>
        </row>
        <row r="2205">
          <cell r="A2205" t="str">
            <v>156843407</v>
          </cell>
        </row>
        <row r="2206">
          <cell r="A2206" t="str">
            <v>156843409</v>
          </cell>
        </row>
        <row r="2207">
          <cell r="A2207" t="str">
            <v>156843413</v>
          </cell>
        </row>
        <row r="2208">
          <cell r="A2208" t="str">
            <v>156845000</v>
          </cell>
        </row>
        <row r="2209">
          <cell r="A2209" t="str">
            <v>156845100</v>
          </cell>
        </row>
        <row r="2210">
          <cell r="A2210" t="str">
            <v>156845105</v>
          </cell>
        </row>
        <row r="2211">
          <cell r="A2211" t="str">
            <v>156845106</v>
          </cell>
        </row>
        <row r="2212">
          <cell r="A2212" t="str">
            <v>156845107</v>
          </cell>
        </row>
        <row r="2213">
          <cell r="A2213" t="str">
            <v>156845108</v>
          </cell>
        </row>
        <row r="2214">
          <cell r="A2214" t="str">
            <v>156845109</v>
          </cell>
        </row>
        <row r="2215">
          <cell r="A2215" t="str">
            <v>156845111</v>
          </cell>
        </row>
        <row r="2216">
          <cell r="A2216" t="str">
            <v>156845112</v>
          </cell>
        </row>
        <row r="2217">
          <cell r="A2217" t="str">
            <v>156845113</v>
          </cell>
        </row>
        <row r="2218">
          <cell r="A2218" t="str">
            <v>156845114</v>
          </cell>
        </row>
        <row r="2219">
          <cell r="A2219" t="str">
            <v>156845115</v>
          </cell>
        </row>
        <row r="2220">
          <cell r="A2220" t="str">
            <v>156845116</v>
          </cell>
        </row>
        <row r="2221">
          <cell r="A2221" t="str">
            <v>156845400</v>
          </cell>
        </row>
        <row r="2222">
          <cell r="A2222" t="str">
            <v>190000000</v>
          </cell>
        </row>
        <row r="2223">
          <cell r="A2223" t="str">
            <v>191000000</v>
          </cell>
        </row>
        <row r="2224">
          <cell r="A2224" t="str">
            <v>191010000</v>
          </cell>
        </row>
        <row r="2225">
          <cell r="A2225" t="str">
            <v>191039000</v>
          </cell>
        </row>
        <row r="2226">
          <cell r="A2226" t="str">
            <v>191039100</v>
          </cell>
        </row>
        <row r="2227">
          <cell r="A2227" t="str">
            <v>191039102</v>
          </cell>
        </row>
        <row r="2228">
          <cell r="A2228" t="str">
            <v>191039200</v>
          </cell>
        </row>
        <row r="2229">
          <cell r="A2229" t="str">
            <v>191045000</v>
          </cell>
        </row>
        <row r="2230">
          <cell r="A2230" t="str">
            <v>191045100</v>
          </cell>
        </row>
        <row r="2231">
          <cell r="A2231" t="str">
            <v>191045380</v>
          </cell>
        </row>
        <row r="2232">
          <cell r="A2232" t="str">
            <v>191045500</v>
          </cell>
        </row>
        <row r="2233">
          <cell r="A2233" t="str">
            <v>191045780</v>
          </cell>
        </row>
        <row r="2234">
          <cell r="A2234" t="str">
            <v>191045800</v>
          </cell>
        </row>
        <row r="2235">
          <cell r="A2235" t="str">
            <v>191600000</v>
          </cell>
        </row>
        <row r="2236">
          <cell r="A2236" t="str">
            <v>191610000</v>
          </cell>
        </row>
        <row r="2237">
          <cell r="A2237" t="str">
            <v>191633000</v>
          </cell>
        </row>
        <row r="2238">
          <cell r="A2238" t="str">
            <v>191633100</v>
          </cell>
        </row>
        <row r="2239">
          <cell r="A2239" t="str">
            <v>191633102</v>
          </cell>
        </row>
        <row r="2240">
          <cell r="A2240" t="str">
            <v>191633103</v>
          </cell>
        </row>
        <row r="2241">
          <cell r="A2241" t="str">
            <v>191633104</v>
          </cell>
        </row>
        <row r="2242">
          <cell r="A2242" t="str">
            <v>191633200</v>
          </cell>
        </row>
        <row r="2243">
          <cell r="A2243" t="str">
            <v>191637000</v>
          </cell>
        </row>
        <row r="2244">
          <cell r="A2244" t="str">
            <v>191637100</v>
          </cell>
        </row>
        <row r="2245">
          <cell r="A2245" t="str">
            <v>191637102</v>
          </cell>
        </row>
        <row r="2246">
          <cell r="A2246" t="str">
            <v>191637103</v>
          </cell>
        </row>
        <row r="2247">
          <cell r="A2247" t="str">
            <v>191637104</v>
          </cell>
        </row>
        <row r="2248">
          <cell r="A2248" t="str">
            <v>191637200</v>
          </cell>
        </row>
        <row r="2249">
          <cell r="A2249" t="str">
            <v>191637300</v>
          </cell>
        </row>
        <row r="2250">
          <cell r="A2250" t="str">
            <v>191637400</v>
          </cell>
        </row>
        <row r="2251">
          <cell r="A2251" t="str">
            <v>191637500</v>
          </cell>
        </row>
        <row r="2252">
          <cell r="A2252" t="str">
            <v>191637600</v>
          </cell>
        </row>
        <row r="2253">
          <cell r="A2253" t="str">
            <v>191637700</v>
          </cell>
        </row>
        <row r="2254">
          <cell r="A2254" t="str">
            <v>191637800</v>
          </cell>
        </row>
        <row r="2255">
          <cell r="A2255" t="str">
            <v>191637900</v>
          </cell>
        </row>
        <row r="2256">
          <cell r="A2256" t="str">
            <v>192600000</v>
          </cell>
        </row>
        <row r="2257">
          <cell r="A2257" t="str">
            <v>192610000</v>
          </cell>
        </row>
        <row r="2258">
          <cell r="A2258" t="str">
            <v>192633000</v>
          </cell>
        </row>
        <row r="2259">
          <cell r="A2259" t="str">
            <v>192633100</v>
          </cell>
        </row>
        <row r="2260">
          <cell r="A2260" t="str">
            <v>193200000</v>
          </cell>
        </row>
        <row r="2261">
          <cell r="A2261" t="str">
            <v>193230000</v>
          </cell>
        </row>
        <row r="2262">
          <cell r="A2262" t="str">
            <v>193230100</v>
          </cell>
        </row>
        <row r="2263">
          <cell r="A2263" t="str">
            <v>193230200</v>
          </cell>
        </row>
        <row r="2264">
          <cell r="A2264" t="str">
            <v>193230300</v>
          </cell>
        </row>
        <row r="2265">
          <cell r="A2265" t="str">
            <v>193233000</v>
          </cell>
        </row>
        <row r="2266">
          <cell r="A2266" t="str">
            <v>193233100</v>
          </cell>
        </row>
        <row r="2267">
          <cell r="A2267" t="str">
            <v>193233200</v>
          </cell>
        </row>
        <row r="2268">
          <cell r="A2268" t="str">
            <v>193233300</v>
          </cell>
        </row>
        <row r="2269">
          <cell r="A2269" t="str">
            <v>193233400</v>
          </cell>
        </row>
        <row r="2270">
          <cell r="A2270" t="str">
            <v>193233500</v>
          </cell>
        </row>
        <row r="2271">
          <cell r="A2271" t="str">
            <v>193233600</v>
          </cell>
        </row>
        <row r="2272">
          <cell r="A2272" t="str">
            <v>193235000</v>
          </cell>
        </row>
        <row r="2273">
          <cell r="A2273" t="str">
            <v>193235100</v>
          </cell>
        </row>
        <row r="2274">
          <cell r="A2274" t="str">
            <v>193235200</v>
          </cell>
        </row>
        <row r="2275">
          <cell r="A2275" t="str">
            <v>193235300</v>
          </cell>
        </row>
        <row r="2276">
          <cell r="A2276" t="str">
            <v>193237000</v>
          </cell>
        </row>
        <row r="2277">
          <cell r="A2277" t="str">
            <v>193237100</v>
          </cell>
        </row>
        <row r="2278">
          <cell r="A2278" t="str">
            <v>193237200</v>
          </cell>
        </row>
        <row r="2279">
          <cell r="A2279" t="str">
            <v>193239000</v>
          </cell>
        </row>
        <row r="2280">
          <cell r="A2280" t="str">
            <v>193239100</v>
          </cell>
        </row>
        <row r="2281">
          <cell r="A2281" t="str">
            <v>193239200</v>
          </cell>
        </row>
        <row r="2282">
          <cell r="A2282" t="str">
            <v>193239300</v>
          </cell>
        </row>
        <row r="2283">
          <cell r="A2283" t="str">
            <v>193245000</v>
          </cell>
        </row>
        <row r="2284">
          <cell r="A2284" t="str">
            <v>193245100</v>
          </cell>
        </row>
        <row r="2285">
          <cell r="A2285" t="str">
            <v>193247000</v>
          </cell>
        </row>
        <row r="2286">
          <cell r="A2286" t="str">
            <v>193247100</v>
          </cell>
        </row>
        <row r="2287">
          <cell r="A2287" t="str">
            <v>193247200</v>
          </cell>
        </row>
        <row r="2288">
          <cell r="A2288" t="str">
            <v>193249000</v>
          </cell>
        </row>
        <row r="2289">
          <cell r="A2289" t="str">
            <v>193249100</v>
          </cell>
        </row>
        <row r="2290">
          <cell r="A2290" t="str">
            <v>193253000</v>
          </cell>
        </row>
        <row r="2291">
          <cell r="A2291" t="str">
            <v>193253100</v>
          </cell>
        </row>
        <row r="2292">
          <cell r="A2292" t="str">
            <v>193253200</v>
          </cell>
        </row>
        <row r="2293">
          <cell r="A2293" t="str">
            <v>193255000</v>
          </cell>
        </row>
        <row r="2294">
          <cell r="A2294" t="str">
            <v>193255100</v>
          </cell>
        </row>
        <row r="2295">
          <cell r="A2295" t="str">
            <v>193255200</v>
          </cell>
        </row>
        <row r="2296">
          <cell r="A2296" t="str">
            <v>193255300</v>
          </cell>
        </row>
        <row r="2297">
          <cell r="A2297" t="str">
            <v>193259000</v>
          </cell>
        </row>
        <row r="2298">
          <cell r="A2298" t="str">
            <v>193259100</v>
          </cell>
        </row>
        <row r="2299">
          <cell r="A2299" t="str">
            <v>193259300</v>
          </cell>
        </row>
        <row r="2300">
          <cell r="A2300" t="str">
            <v>193259400</v>
          </cell>
        </row>
        <row r="2301">
          <cell r="A2301" t="str">
            <v>193263000</v>
          </cell>
        </row>
        <row r="2302">
          <cell r="A2302" t="str">
            <v>193263100</v>
          </cell>
        </row>
        <row r="2303">
          <cell r="A2303" t="str">
            <v>193265000</v>
          </cell>
        </row>
        <row r="2304">
          <cell r="A2304" t="str">
            <v>193265100</v>
          </cell>
        </row>
        <row r="2305">
          <cell r="A2305" t="str">
            <v>193265200</v>
          </cell>
        </row>
        <row r="2306">
          <cell r="A2306" t="str">
            <v>193265400</v>
          </cell>
        </row>
        <row r="2307">
          <cell r="A2307" t="str">
            <v>193267000</v>
          </cell>
        </row>
        <row r="2308">
          <cell r="A2308" t="str">
            <v>193267100</v>
          </cell>
        </row>
        <row r="2309">
          <cell r="A2309" t="str">
            <v>193267200</v>
          </cell>
        </row>
        <row r="2310">
          <cell r="A2310" t="str">
            <v>193269000</v>
          </cell>
        </row>
        <row r="2311">
          <cell r="A2311" t="str">
            <v>193269100</v>
          </cell>
        </row>
        <row r="2312">
          <cell r="A2312" t="str">
            <v>193269200</v>
          </cell>
        </row>
        <row r="2313">
          <cell r="A2313" t="str">
            <v>193269300</v>
          </cell>
        </row>
        <row r="2314">
          <cell r="A2314" t="str">
            <v>193269400</v>
          </cell>
        </row>
        <row r="2315">
          <cell r="A2315" t="str">
            <v>193273000</v>
          </cell>
        </row>
        <row r="2316">
          <cell r="A2316" t="str">
            <v>193273100</v>
          </cell>
        </row>
        <row r="2317">
          <cell r="A2317" t="str">
            <v>193273200</v>
          </cell>
        </row>
        <row r="2318">
          <cell r="A2318" t="str">
            <v>193273400</v>
          </cell>
        </row>
        <row r="2319">
          <cell r="A2319" t="str">
            <v>193273500</v>
          </cell>
        </row>
        <row r="2320">
          <cell r="A2320" t="str">
            <v>193275000</v>
          </cell>
        </row>
        <row r="2321">
          <cell r="A2321" t="str">
            <v>193275100</v>
          </cell>
        </row>
        <row r="2322">
          <cell r="A2322" t="str">
            <v>193275300</v>
          </cell>
        </row>
        <row r="2323">
          <cell r="A2323" t="str">
            <v>193277000</v>
          </cell>
        </row>
        <row r="2324">
          <cell r="A2324" t="str">
            <v>193277100</v>
          </cell>
        </row>
        <row r="2325">
          <cell r="A2325" t="str">
            <v>193277200</v>
          </cell>
        </row>
        <row r="2326">
          <cell r="A2326" t="str">
            <v>193277300</v>
          </cell>
        </row>
        <row r="2327">
          <cell r="A2327" t="str">
            <v>193277400</v>
          </cell>
        </row>
        <row r="2328">
          <cell r="A2328" t="str">
            <v>193400000</v>
          </cell>
        </row>
        <row r="2329">
          <cell r="A2329" t="str">
            <v>193420000</v>
          </cell>
        </row>
        <row r="2330">
          <cell r="A2330" t="str">
            <v>193420100</v>
          </cell>
        </row>
        <row r="2331">
          <cell r="A2331" t="str">
            <v>193420200</v>
          </cell>
        </row>
        <row r="2332">
          <cell r="A2332" t="str">
            <v>193433000</v>
          </cell>
        </row>
        <row r="2333">
          <cell r="A2333" t="str">
            <v>193433100</v>
          </cell>
        </row>
        <row r="2334">
          <cell r="A2334" t="str">
            <v>193433200</v>
          </cell>
        </row>
        <row r="2335">
          <cell r="A2335" t="str">
            <v>193433300</v>
          </cell>
        </row>
        <row r="2336">
          <cell r="A2336" t="str">
            <v>193435000</v>
          </cell>
        </row>
        <row r="2337">
          <cell r="A2337" t="str">
            <v>193435100</v>
          </cell>
        </row>
        <row r="2338">
          <cell r="A2338" t="str">
            <v>193437000</v>
          </cell>
        </row>
        <row r="2339">
          <cell r="A2339" t="str">
            <v>193437100</v>
          </cell>
        </row>
        <row r="2340">
          <cell r="A2340" t="str">
            <v>193439000</v>
          </cell>
        </row>
        <row r="2341">
          <cell r="A2341" t="str">
            <v>193439100</v>
          </cell>
        </row>
        <row r="2342">
          <cell r="A2342" t="str">
            <v>193439200</v>
          </cell>
        </row>
        <row r="2343">
          <cell r="A2343" t="str">
            <v>193439300</v>
          </cell>
        </row>
        <row r="2344">
          <cell r="A2344" t="str">
            <v>193439400</v>
          </cell>
        </row>
        <row r="2345">
          <cell r="A2345" t="str">
            <v>193439500</v>
          </cell>
        </row>
        <row r="2346">
          <cell r="A2346" t="str">
            <v>193439600</v>
          </cell>
        </row>
        <row r="2347">
          <cell r="A2347" t="str">
            <v>193441000</v>
          </cell>
        </row>
        <row r="2348">
          <cell r="A2348" t="str">
            <v>193441100</v>
          </cell>
        </row>
        <row r="2349">
          <cell r="A2349" t="str">
            <v>193441200</v>
          </cell>
        </row>
        <row r="2350">
          <cell r="A2350" t="str">
            <v>193443000</v>
          </cell>
        </row>
        <row r="2351">
          <cell r="A2351" t="str">
            <v>193443100</v>
          </cell>
        </row>
        <row r="2352">
          <cell r="A2352" t="str">
            <v>193443200</v>
          </cell>
        </row>
        <row r="2353">
          <cell r="A2353" t="str">
            <v>193443300</v>
          </cell>
        </row>
        <row r="2354">
          <cell r="A2354" t="str">
            <v>193445000</v>
          </cell>
        </row>
        <row r="2355">
          <cell r="A2355" t="str">
            <v>193445100</v>
          </cell>
        </row>
        <row r="2356">
          <cell r="A2356" t="str">
            <v>193445200</v>
          </cell>
        </row>
        <row r="2357">
          <cell r="A2357" t="str">
            <v>193445300</v>
          </cell>
        </row>
        <row r="2358">
          <cell r="A2358" t="str">
            <v>193447000</v>
          </cell>
        </row>
        <row r="2359">
          <cell r="A2359" t="str">
            <v>193447100</v>
          </cell>
        </row>
        <row r="2360">
          <cell r="A2360" t="str">
            <v>193449000</v>
          </cell>
        </row>
        <row r="2361">
          <cell r="A2361" t="str">
            <v>193449100</v>
          </cell>
        </row>
        <row r="2362">
          <cell r="A2362" t="str">
            <v>193449200</v>
          </cell>
        </row>
        <row r="2363">
          <cell r="A2363" t="str">
            <v>193451000</v>
          </cell>
        </row>
        <row r="2364">
          <cell r="A2364" t="str">
            <v>193451100</v>
          </cell>
        </row>
        <row r="2365">
          <cell r="A2365" t="str">
            <v>193451200</v>
          </cell>
        </row>
        <row r="2366">
          <cell r="A2366" t="str">
            <v>193451300</v>
          </cell>
        </row>
        <row r="2367">
          <cell r="A2367" t="str">
            <v>193453000</v>
          </cell>
        </row>
        <row r="2368">
          <cell r="A2368" t="str">
            <v>193453100</v>
          </cell>
        </row>
        <row r="2369">
          <cell r="A2369" t="str">
            <v>193455000</v>
          </cell>
        </row>
        <row r="2370">
          <cell r="A2370" t="str">
            <v>193455100</v>
          </cell>
        </row>
        <row r="2371">
          <cell r="A2371" t="str">
            <v>193455200</v>
          </cell>
        </row>
        <row r="2372">
          <cell r="A2372" t="str">
            <v>193455300</v>
          </cell>
        </row>
        <row r="2373">
          <cell r="A2373" t="str">
            <v>193455400</v>
          </cell>
        </row>
        <row r="2374">
          <cell r="A2374" t="str">
            <v>193455500</v>
          </cell>
        </row>
        <row r="2375">
          <cell r="A2375" t="str">
            <v>193457000</v>
          </cell>
        </row>
        <row r="2376">
          <cell r="A2376" t="str">
            <v>193457100</v>
          </cell>
        </row>
        <row r="2377">
          <cell r="A2377" t="str">
            <v>193457200</v>
          </cell>
        </row>
        <row r="2378">
          <cell r="A2378" t="str">
            <v>193457300</v>
          </cell>
        </row>
        <row r="2379">
          <cell r="A2379" t="str">
            <v>193457400</v>
          </cell>
        </row>
        <row r="2380">
          <cell r="A2380" t="str">
            <v>193459000</v>
          </cell>
        </row>
        <row r="2381">
          <cell r="A2381" t="str">
            <v>193459100</v>
          </cell>
        </row>
        <row r="2382">
          <cell r="A2382" t="str">
            <v>193459200</v>
          </cell>
        </row>
        <row r="2383">
          <cell r="A2383" t="str">
            <v>193461000</v>
          </cell>
        </row>
        <row r="2384">
          <cell r="A2384" t="str">
            <v>193461100</v>
          </cell>
        </row>
        <row r="2385">
          <cell r="A2385" t="str">
            <v>193463000</v>
          </cell>
        </row>
        <row r="2386">
          <cell r="A2386" t="str">
            <v>193463100</v>
          </cell>
        </row>
        <row r="2387">
          <cell r="A2387" t="str">
            <v>193463200</v>
          </cell>
        </row>
        <row r="2388">
          <cell r="A2388" t="str">
            <v>193465000</v>
          </cell>
        </row>
        <row r="2389">
          <cell r="A2389" t="str">
            <v>193465100</v>
          </cell>
        </row>
        <row r="2390">
          <cell r="A2390" t="str">
            <v>193467000</v>
          </cell>
        </row>
        <row r="2391">
          <cell r="A2391" t="str">
            <v>193467100</v>
          </cell>
        </row>
        <row r="2392">
          <cell r="A2392" t="str">
            <v>193467200</v>
          </cell>
        </row>
        <row r="2393">
          <cell r="A2393" t="str">
            <v>193467300</v>
          </cell>
        </row>
        <row r="2394">
          <cell r="A2394" t="str">
            <v>193467400</v>
          </cell>
        </row>
        <row r="2395">
          <cell r="A2395" t="str">
            <v>193469000</v>
          </cell>
        </row>
        <row r="2396">
          <cell r="A2396" t="str">
            <v>193469100</v>
          </cell>
        </row>
        <row r="2397">
          <cell r="A2397" t="str">
            <v>193469200</v>
          </cell>
        </row>
        <row r="2398">
          <cell r="A2398" t="str">
            <v>193471000</v>
          </cell>
        </row>
        <row r="2399">
          <cell r="A2399" t="str">
            <v>193471100</v>
          </cell>
        </row>
        <row r="2400">
          <cell r="A2400" t="str">
            <v>193473000</v>
          </cell>
        </row>
        <row r="2401">
          <cell r="A2401" t="str">
            <v>193473100</v>
          </cell>
        </row>
        <row r="2402">
          <cell r="A2402" t="str">
            <v>193473200</v>
          </cell>
        </row>
        <row r="2403">
          <cell r="A2403" t="str">
            <v>193473300</v>
          </cell>
        </row>
        <row r="2404">
          <cell r="A2404" t="str">
            <v>193475000</v>
          </cell>
        </row>
        <row r="2405">
          <cell r="A2405" t="str">
            <v>193475100</v>
          </cell>
        </row>
        <row r="2406">
          <cell r="A2406" t="str">
            <v>193477000</v>
          </cell>
        </row>
        <row r="2407">
          <cell r="A2407" t="str">
            <v>193477100</v>
          </cell>
        </row>
        <row r="2408">
          <cell r="A2408" t="str">
            <v>193477200</v>
          </cell>
        </row>
        <row r="2409">
          <cell r="A2409" t="str">
            <v>193600000</v>
          </cell>
        </row>
        <row r="2410">
          <cell r="A2410" t="str">
            <v>193630000</v>
          </cell>
        </row>
        <row r="2411">
          <cell r="A2411" t="str">
            <v>193630100</v>
          </cell>
        </row>
        <row r="2412">
          <cell r="A2412" t="str">
            <v>193630102</v>
          </cell>
        </row>
        <row r="2413">
          <cell r="A2413" t="str">
            <v>193630200</v>
          </cell>
        </row>
        <row r="2414">
          <cell r="A2414" t="str">
            <v>193630206</v>
          </cell>
        </row>
        <row r="2415">
          <cell r="A2415" t="str">
            <v>193630209</v>
          </cell>
        </row>
        <row r="2416">
          <cell r="A2416" t="str">
            <v>193630300</v>
          </cell>
        </row>
        <row r="2417">
          <cell r="A2417" t="str">
            <v>193633000</v>
          </cell>
        </row>
        <row r="2418">
          <cell r="A2418" t="str">
            <v>193633100</v>
          </cell>
        </row>
        <row r="2419">
          <cell r="A2419" t="str">
            <v>193633106</v>
          </cell>
        </row>
        <row r="2420">
          <cell r="A2420" t="str">
            <v>193633111</v>
          </cell>
        </row>
        <row r="2421">
          <cell r="A2421" t="str">
            <v>193633119</v>
          </cell>
        </row>
        <row r="2422">
          <cell r="A2422" t="str">
            <v>193633127</v>
          </cell>
        </row>
        <row r="2423">
          <cell r="A2423" t="str">
            <v>193635000</v>
          </cell>
        </row>
        <row r="2424">
          <cell r="A2424" t="str">
            <v>193635100</v>
          </cell>
        </row>
        <row r="2425">
          <cell r="A2425" t="str">
            <v>193635200</v>
          </cell>
        </row>
        <row r="2426">
          <cell r="A2426" t="str">
            <v>193635202</v>
          </cell>
        </row>
        <row r="2427">
          <cell r="A2427" t="str">
            <v>193635203</v>
          </cell>
        </row>
        <row r="2428">
          <cell r="A2428" t="str">
            <v>193637000</v>
          </cell>
        </row>
        <row r="2429">
          <cell r="A2429" t="str">
            <v>193637100</v>
          </cell>
        </row>
        <row r="2430">
          <cell r="A2430" t="str">
            <v>193637102</v>
          </cell>
        </row>
        <row r="2431">
          <cell r="A2431" t="str">
            <v>193637105</v>
          </cell>
        </row>
        <row r="2432">
          <cell r="A2432" t="str">
            <v>193637108</v>
          </cell>
        </row>
        <row r="2433">
          <cell r="A2433" t="str">
            <v>193637200</v>
          </cell>
        </row>
        <row r="2434">
          <cell r="A2434" t="str">
            <v>193637202</v>
          </cell>
        </row>
        <row r="2435">
          <cell r="A2435" t="str">
            <v>193637207</v>
          </cell>
        </row>
        <row r="2436">
          <cell r="A2436" t="str">
            <v>193643000</v>
          </cell>
        </row>
        <row r="2437">
          <cell r="A2437" t="str">
            <v>193643100</v>
          </cell>
        </row>
        <row r="2438">
          <cell r="A2438" t="str">
            <v>193645000</v>
          </cell>
        </row>
        <row r="2439">
          <cell r="A2439" t="str">
            <v>193645100</v>
          </cell>
        </row>
        <row r="2440">
          <cell r="A2440" t="str">
            <v>193645200</v>
          </cell>
        </row>
        <row r="2441">
          <cell r="A2441" t="str">
            <v>193647000</v>
          </cell>
        </row>
        <row r="2442">
          <cell r="A2442" t="str">
            <v>193647100</v>
          </cell>
        </row>
        <row r="2443">
          <cell r="A2443" t="str">
            <v>193647108</v>
          </cell>
        </row>
        <row r="2444">
          <cell r="A2444" t="str">
            <v>193647112</v>
          </cell>
        </row>
        <row r="2445">
          <cell r="A2445" t="str">
            <v>193649000</v>
          </cell>
        </row>
        <row r="2446">
          <cell r="A2446" t="str">
            <v>193649100</v>
          </cell>
        </row>
        <row r="2447">
          <cell r="A2447" t="str">
            <v>193649200</v>
          </cell>
        </row>
        <row r="2448">
          <cell r="A2448" t="str">
            <v>193649202</v>
          </cell>
        </row>
        <row r="2449">
          <cell r="A2449" t="str">
            <v>193649203</v>
          </cell>
        </row>
        <row r="2450">
          <cell r="A2450" t="str">
            <v>193653000</v>
          </cell>
        </row>
        <row r="2451">
          <cell r="A2451" t="str">
            <v>193653100</v>
          </cell>
        </row>
        <row r="2452">
          <cell r="A2452" t="str">
            <v>193653400</v>
          </cell>
        </row>
        <row r="2453">
          <cell r="A2453" t="str">
            <v>193653500</v>
          </cell>
        </row>
        <row r="2454">
          <cell r="A2454" t="str">
            <v>193655000</v>
          </cell>
        </row>
        <row r="2455">
          <cell r="A2455" t="str">
            <v>193655100</v>
          </cell>
        </row>
        <row r="2456">
          <cell r="A2456" t="str">
            <v>193655123</v>
          </cell>
        </row>
        <row r="2457">
          <cell r="A2457" t="str">
            <v>193655124</v>
          </cell>
        </row>
        <row r="2458">
          <cell r="A2458" t="str">
            <v>193655129</v>
          </cell>
        </row>
        <row r="2459">
          <cell r="A2459" t="str">
            <v>193655300</v>
          </cell>
        </row>
        <row r="2460">
          <cell r="A2460" t="str">
            <v>193657000</v>
          </cell>
        </row>
        <row r="2461">
          <cell r="A2461" t="str">
            <v>193657100</v>
          </cell>
        </row>
        <row r="2462">
          <cell r="A2462" t="str">
            <v>193657200</v>
          </cell>
        </row>
        <row r="2463">
          <cell r="A2463" t="str">
            <v>193657300</v>
          </cell>
        </row>
        <row r="2464">
          <cell r="A2464" t="str">
            <v>193659000</v>
          </cell>
        </row>
        <row r="2465">
          <cell r="A2465" t="str">
            <v>193659100</v>
          </cell>
        </row>
        <row r="2466">
          <cell r="A2466" t="str">
            <v>193659123</v>
          </cell>
        </row>
        <row r="2467">
          <cell r="A2467" t="str">
            <v>193659300</v>
          </cell>
        </row>
        <row r="2468">
          <cell r="A2468" t="str">
            <v>193663000</v>
          </cell>
        </row>
        <row r="2469">
          <cell r="A2469" t="str">
            <v>193663100</v>
          </cell>
        </row>
        <row r="2470">
          <cell r="A2470" t="str">
            <v>193665000</v>
          </cell>
        </row>
        <row r="2471">
          <cell r="A2471" t="str">
            <v>193665100</v>
          </cell>
        </row>
        <row r="2472">
          <cell r="A2472" t="str">
            <v>193665200</v>
          </cell>
        </row>
        <row r="2473">
          <cell r="A2473" t="str">
            <v>193667000</v>
          </cell>
        </row>
        <row r="2474">
          <cell r="A2474" t="str">
            <v>193667100</v>
          </cell>
        </row>
        <row r="2475">
          <cell r="A2475" t="str">
            <v>194000000</v>
          </cell>
        </row>
        <row r="2476">
          <cell r="A2476" t="str">
            <v>194020000</v>
          </cell>
        </row>
        <row r="2477">
          <cell r="A2477" t="str">
            <v>194020100</v>
          </cell>
        </row>
        <row r="2478">
          <cell r="A2478" t="str">
            <v>194033000</v>
          </cell>
        </row>
        <row r="2479">
          <cell r="A2479" t="str">
            <v>194033100</v>
          </cell>
        </row>
        <row r="2480">
          <cell r="A2480" t="str">
            <v>194035000</v>
          </cell>
        </row>
        <row r="2481">
          <cell r="A2481" t="str">
            <v>194035100</v>
          </cell>
        </row>
        <row r="2482">
          <cell r="A2482" t="str">
            <v>194035200</v>
          </cell>
        </row>
        <row r="2483">
          <cell r="A2483" t="str">
            <v>194035300</v>
          </cell>
        </row>
        <row r="2484">
          <cell r="A2484" t="str">
            <v>194035500</v>
          </cell>
        </row>
        <row r="2485">
          <cell r="A2485" t="str">
            <v>194037000</v>
          </cell>
        </row>
        <row r="2486">
          <cell r="A2486" t="str">
            <v>194037100</v>
          </cell>
        </row>
        <row r="2487">
          <cell r="A2487" t="str">
            <v>194037200</v>
          </cell>
        </row>
        <row r="2488">
          <cell r="A2488" t="str">
            <v>194037300</v>
          </cell>
        </row>
        <row r="2489">
          <cell r="A2489" t="str">
            <v>194037400</v>
          </cell>
        </row>
        <row r="2490">
          <cell r="A2490" t="str">
            <v>194037500</v>
          </cell>
        </row>
        <row r="2491">
          <cell r="A2491" t="str">
            <v>194037502</v>
          </cell>
        </row>
        <row r="2492">
          <cell r="A2492" t="str">
            <v>194037700</v>
          </cell>
        </row>
        <row r="2493">
          <cell r="A2493" t="str">
            <v>194037800</v>
          </cell>
        </row>
        <row r="2494">
          <cell r="A2494" t="str">
            <v>194039000</v>
          </cell>
        </row>
        <row r="2495">
          <cell r="A2495" t="str">
            <v>194039100</v>
          </cell>
        </row>
        <row r="2496">
          <cell r="A2496" t="str">
            <v>194039102</v>
          </cell>
        </row>
        <row r="2497">
          <cell r="A2497" t="str">
            <v>194039200</v>
          </cell>
        </row>
        <row r="2498">
          <cell r="A2498" t="str">
            <v>194039300</v>
          </cell>
        </row>
        <row r="2499">
          <cell r="A2499" t="str">
            <v>194039400</v>
          </cell>
        </row>
        <row r="2500">
          <cell r="A2500" t="str">
            <v>194039500</v>
          </cell>
        </row>
        <row r="2501">
          <cell r="A2501" t="str">
            <v>194039600</v>
          </cell>
        </row>
        <row r="2502">
          <cell r="A2502" t="str">
            <v>194039700</v>
          </cell>
        </row>
        <row r="2503">
          <cell r="A2503" t="str">
            <v>194041000</v>
          </cell>
        </row>
        <row r="2504">
          <cell r="A2504" t="str">
            <v>194041100</v>
          </cell>
        </row>
        <row r="2505">
          <cell r="A2505" t="str">
            <v>194041200</v>
          </cell>
        </row>
        <row r="2506">
          <cell r="A2506" t="str">
            <v>194041300</v>
          </cell>
        </row>
        <row r="2507">
          <cell r="A2507" t="str">
            <v>194043000</v>
          </cell>
        </row>
        <row r="2508">
          <cell r="A2508" t="str">
            <v>194043100</v>
          </cell>
        </row>
        <row r="2509">
          <cell r="A2509" t="str">
            <v>194047000</v>
          </cell>
        </row>
        <row r="2510">
          <cell r="A2510" t="str">
            <v>194047100</v>
          </cell>
        </row>
        <row r="2511">
          <cell r="A2511" t="str">
            <v>194047200</v>
          </cell>
        </row>
        <row r="2512">
          <cell r="A2512" t="str">
            <v>194047300</v>
          </cell>
        </row>
        <row r="2513">
          <cell r="A2513" t="str">
            <v>194049000</v>
          </cell>
        </row>
        <row r="2514">
          <cell r="A2514" t="str">
            <v>194049100</v>
          </cell>
        </row>
        <row r="2515">
          <cell r="A2515" t="str">
            <v>194049200</v>
          </cell>
        </row>
        <row r="2516">
          <cell r="A2516" t="str">
            <v>194049300</v>
          </cell>
        </row>
        <row r="2517">
          <cell r="A2517" t="str">
            <v>194049400</v>
          </cell>
        </row>
        <row r="2518">
          <cell r="A2518" t="str">
            <v>194051000</v>
          </cell>
        </row>
        <row r="2519">
          <cell r="A2519" t="str">
            <v>194051100</v>
          </cell>
        </row>
        <row r="2520">
          <cell r="A2520" t="str">
            <v>194051200</v>
          </cell>
        </row>
        <row r="2521">
          <cell r="A2521" t="str">
            <v>194051202</v>
          </cell>
        </row>
        <row r="2522">
          <cell r="A2522" t="str">
            <v>194051203</v>
          </cell>
        </row>
        <row r="2523">
          <cell r="A2523" t="str">
            <v>194051300</v>
          </cell>
        </row>
        <row r="2524">
          <cell r="A2524" t="str">
            <v>194051302</v>
          </cell>
        </row>
        <row r="2525">
          <cell r="A2525" t="str">
            <v>194053000</v>
          </cell>
        </row>
        <row r="2526">
          <cell r="A2526" t="str">
            <v>194053100</v>
          </cell>
        </row>
        <row r="2527">
          <cell r="A2527" t="str">
            <v>194053102</v>
          </cell>
        </row>
        <row r="2528">
          <cell r="A2528" t="str">
            <v>194053103</v>
          </cell>
        </row>
        <row r="2529">
          <cell r="A2529" t="str">
            <v>194053104</v>
          </cell>
        </row>
        <row r="2530">
          <cell r="A2530" t="str">
            <v>194053200</v>
          </cell>
        </row>
        <row r="2531">
          <cell r="A2531" t="str">
            <v>194053202</v>
          </cell>
        </row>
        <row r="2532">
          <cell r="A2532" t="str">
            <v>194053300</v>
          </cell>
        </row>
        <row r="2533">
          <cell r="A2533" t="str">
            <v>194053303</v>
          </cell>
        </row>
        <row r="2534">
          <cell r="A2534" t="str">
            <v>194053304</v>
          </cell>
        </row>
        <row r="2535">
          <cell r="A2535" t="str">
            <v>194055000</v>
          </cell>
        </row>
        <row r="2536">
          <cell r="A2536" t="str">
            <v>194055100</v>
          </cell>
        </row>
        <row r="2537">
          <cell r="A2537" t="str">
            <v>194055200</v>
          </cell>
        </row>
        <row r="2538">
          <cell r="A2538" t="str">
            <v>194055300</v>
          </cell>
        </row>
        <row r="2539">
          <cell r="A2539" t="str">
            <v>194057000</v>
          </cell>
        </row>
        <row r="2540">
          <cell r="A2540" t="str">
            <v>194057100</v>
          </cell>
        </row>
        <row r="2541">
          <cell r="A2541" t="str">
            <v>194057200</v>
          </cell>
        </row>
        <row r="2542">
          <cell r="A2542" t="str">
            <v>194057300</v>
          </cell>
        </row>
        <row r="2543">
          <cell r="A2543" t="str">
            <v>194057400</v>
          </cell>
        </row>
        <row r="2544">
          <cell r="A2544" t="str">
            <v>194057500</v>
          </cell>
        </row>
        <row r="2545">
          <cell r="A2545" t="str">
            <v>194057600</v>
          </cell>
        </row>
        <row r="2546">
          <cell r="A2546" t="str">
            <v>194057602</v>
          </cell>
        </row>
        <row r="2547">
          <cell r="A2547" t="str">
            <v>194057603</v>
          </cell>
        </row>
        <row r="2548">
          <cell r="A2548" t="str">
            <v>194057604</v>
          </cell>
        </row>
        <row r="2549">
          <cell r="A2549" t="str">
            <v>194059000</v>
          </cell>
        </row>
        <row r="2550">
          <cell r="A2550" t="str">
            <v>194059100</v>
          </cell>
        </row>
        <row r="2551">
          <cell r="A2551" t="str">
            <v>194063000</v>
          </cell>
        </row>
        <row r="2552">
          <cell r="A2552" t="str">
            <v>194063100</v>
          </cell>
        </row>
        <row r="2553">
          <cell r="A2553" t="str">
            <v>194063200</v>
          </cell>
        </row>
        <row r="2554">
          <cell r="A2554" t="str">
            <v>194063300</v>
          </cell>
        </row>
        <row r="2555">
          <cell r="A2555" t="str">
            <v>194063400</v>
          </cell>
        </row>
        <row r="2556">
          <cell r="A2556" t="str">
            <v>194063500</v>
          </cell>
        </row>
        <row r="2557">
          <cell r="A2557" t="str">
            <v>194064000</v>
          </cell>
        </row>
        <row r="2558">
          <cell r="A2558" t="str">
            <v>194064100</v>
          </cell>
        </row>
        <row r="2559">
          <cell r="A2559" t="str">
            <v>194065000</v>
          </cell>
        </row>
        <row r="2560">
          <cell r="A2560" t="str">
            <v>194065100</v>
          </cell>
        </row>
        <row r="2561">
          <cell r="A2561" t="str">
            <v>194065102</v>
          </cell>
        </row>
        <row r="2562">
          <cell r="A2562" t="str">
            <v>194065105</v>
          </cell>
        </row>
        <row r="2563">
          <cell r="A2563" t="str">
            <v>194065200</v>
          </cell>
        </row>
        <row r="2564">
          <cell r="A2564" t="str">
            <v>194065202</v>
          </cell>
        </row>
        <row r="2565">
          <cell r="A2565" t="str">
            <v>194067000</v>
          </cell>
        </row>
        <row r="2566">
          <cell r="A2566" t="str">
            <v>194067100</v>
          </cell>
        </row>
        <row r="2567">
          <cell r="A2567" t="str">
            <v>194067200</v>
          </cell>
        </row>
        <row r="2568">
          <cell r="A2568" t="str">
            <v>194067300</v>
          </cell>
        </row>
        <row r="2569">
          <cell r="A2569" t="str">
            <v>194069000</v>
          </cell>
        </row>
        <row r="2570">
          <cell r="A2570" t="str">
            <v>194069100</v>
          </cell>
        </row>
        <row r="2571">
          <cell r="A2571" t="str">
            <v>194069200</v>
          </cell>
        </row>
        <row r="2572">
          <cell r="A2572" t="str">
            <v>194071000</v>
          </cell>
        </row>
        <row r="2573">
          <cell r="A2573" t="str">
            <v>194071100</v>
          </cell>
        </row>
        <row r="2574">
          <cell r="A2574" t="str">
            <v>194071200</v>
          </cell>
        </row>
        <row r="2575">
          <cell r="A2575" t="str">
            <v>194073000</v>
          </cell>
        </row>
        <row r="2576">
          <cell r="A2576" t="str">
            <v>194073100</v>
          </cell>
        </row>
        <row r="2577">
          <cell r="A2577" t="str">
            <v>194073200</v>
          </cell>
        </row>
        <row r="2578">
          <cell r="A2578" t="str">
            <v>194073300</v>
          </cell>
        </row>
        <row r="2579">
          <cell r="A2579" t="str">
            <v>194073400</v>
          </cell>
        </row>
        <row r="2580">
          <cell r="A2580" t="str">
            <v>194075000</v>
          </cell>
        </row>
        <row r="2581">
          <cell r="A2581" t="str">
            <v>194075100</v>
          </cell>
        </row>
        <row r="2582">
          <cell r="A2582" t="str">
            <v>194075200</v>
          </cell>
        </row>
        <row r="2583">
          <cell r="A2583" t="str">
            <v>194077000</v>
          </cell>
        </row>
        <row r="2584">
          <cell r="A2584" t="str">
            <v>194077100</v>
          </cell>
        </row>
        <row r="2585">
          <cell r="A2585" t="str">
            <v>194077200</v>
          </cell>
        </row>
        <row r="2586">
          <cell r="A2586" t="str">
            <v>194077300</v>
          </cell>
        </row>
        <row r="2587">
          <cell r="A2587" t="str">
            <v>194079000</v>
          </cell>
        </row>
        <row r="2588">
          <cell r="A2588" t="str">
            <v>194079100</v>
          </cell>
        </row>
        <row r="2589">
          <cell r="A2589" t="str">
            <v>194079102</v>
          </cell>
        </row>
        <row r="2590">
          <cell r="A2590" t="str">
            <v>194079200</v>
          </cell>
        </row>
        <row r="2591">
          <cell r="A2591" t="str">
            <v>194079202</v>
          </cell>
        </row>
        <row r="2592">
          <cell r="A2592" t="str">
            <v>194079203</v>
          </cell>
        </row>
        <row r="2593">
          <cell r="A2593" t="str">
            <v>194079300</v>
          </cell>
        </row>
        <row r="2594">
          <cell r="A2594" t="str">
            <v>194081000</v>
          </cell>
        </row>
        <row r="2595">
          <cell r="A2595" t="str">
            <v>194081100</v>
          </cell>
        </row>
        <row r="2596">
          <cell r="A2596" t="str">
            <v>194081102</v>
          </cell>
        </row>
        <row r="2597">
          <cell r="A2597" t="str">
            <v>194081103</v>
          </cell>
        </row>
        <row r="2598">
          <cell r="A2598" t="str">
            <v>194081104</v>
          </cell>
        </row>
        <row r="2599">
          <cell r="A2599" t="str">
            <v>194081200</v>
          </cell>
        </row>
        <row r="2600">
          <cell r="A2600" t="str">
            <v>194083000</v>
          </cell>
        </row>
        <row r="2601">
          <cell r="A2601" t="str">
            <v>194083100</v>
          </cell>
        </row>
        <row r="2602">
          <cell r="A2602" t="str">
            <v>194083200</v>
          </cell>
        </row>
        <row r="2603">
          <cell r="A2603" t="str">
            <v>194083300</v>
          </cell>
        </row>
        <row r="2604">
          <cell r="A2604" t="str">
            <v>194200000</v>
          </cell>
        </row>
        <row r="2605">
          <cell r="A2605" t="str">
            <v>194230000</v>
          </cell>
        </row>
        <row r="2606">
          <cell r="A2606" t="str">
            <v>194230100</v>
          </cell>
        </row>
        <row r="2607">
          <cell r="A2607" t="str">
            <v>194230102</v>
          </cell>
        </row>
        <row r="2608">
          <cell r="A2608" t="str">
            <v>194230103</v>
          </cell>
        </row>
        <row r="2609">
          <cell r="A2609" t="str">
            <v>194230104</v>
          </cell>
        </row>
        <row r="2610">
          <cell r="A2610" t="str">
            <v>194230200</v>
          </cell>
        </row>
        <row r="2611">
          <cell r="A2611" t="str">
            <v>194230300</v>
          </cell>
        </row>
        <row r="2612">
          <cell r="A2612" t="str">
            <v>194233000</v>
          </cell>
        </row>
        <row r="2613">
          <cell r="A2613" t="str">
            <v>194233100</v>
          </cell>
        </row>
        <row r="2614">
          <cell r="A2614" t="str">
            <v>194235000</v>
          </cell>
        </row>
        <row r="2615">
          <cell r="A2615" t="str">
            <v>194235100</v>
          </cell>
        </row>
        <row r="2616">
          <cell r="A2616" t="str">
            <v>194235104</v>
          </cell>
        </row>
        <row r="2617">
          <cell r="A2617" t="str">
            <v>194237000</v>
          </cell>
        </row>
        <row r="2618">
          <cell r="A2618" t="str">
            <v>194237100</v>
          </cell>
        </row>
        <row r="2619">
          <cell r="A2619" t="str">
            <v>194237200</v>
          </cell>
        </row>
        <row r="2620">
          <cell r="A2620" t="str">
            <v>194237300</v>
          </cell>
        </row>
        <row r="2621">
          <cell r="A2621" t="str">
            <v>194237400</v>
          </cell>
        </row>
        <row r="2622">
          <cell r="A2622" t="str">
            <v>194239000</v>
          </cell>
        </row>
        <row r="2623">
          <cell r="A2623" t="str">
            <v>194239100</v>
          </cell>
        </row>
        <row r="2624">
          <cell r="A2624" t="str">
            <v>194239200</v>
          </cell>
        </row>
        <row r="2625">
          <cell r="A2625" t="str">
            <v>194241000</v>
          </cell>
        </row>
        <row r="2626">
          <cell r="A2626" t="str">
            <v>194241100</v>
          </cell>
        </row>
        <row r="2627">
          <cell r="A2627" t="str">
            <v>194243000</v>
          </cell>
        </row>
        <row r="2628">
          <cell r="A2628" t="str">
            <v>194243100</v>
          </cell>
        </row>
        <row r="2629">
          <cell r="A2629" t="str">
            <v>194245000</v>
          </cell>
        </row>
        <row r="2630">
          <cell r="A2630" t="str">
            <v>194245100</v>
          </cell>
        </row>
        <row r="2631">
          <cell r="A2631" t="str">
            <v>194245200</v>
          </cell>
        </row>
        <row r="2632">
          <cell r="A2632" t="str">
            <v>194245300</v>
          </cell>
        </row>
        <row r="2633">
          <cell r="A2633" t="str">
            <v>194245400</v>
          </cell>
        </row>
        <row r="2634">
          <cell r="A2634" t="str">
            <v>194245500</v>
          </cell>
        </row>
        <row r="2635">
          <cell r="A2635" t="str">
            <v>194247000</v>
          </cell>
        </row>
        <row r="2636">
          <cell r="A2636" t="str">
            <v>194247100</v>
          </cell>
        </row>
        <row r="2637">
          <cell r="A2637" t="str">
            <v>194247200</v>
          </cell>
        </row>
        <row r="2638">
          <cell r="A2638" t="str">
            <v>194247300</v>
          </cell>
        </row>
        <row r="2639">
          <cell r="A2639" t="str">
            <v>194247400</v>
          </cell>
        </row>
        <row r="2640">
          <cell r="A2640" t="str">
            <v>194251000</v>
          </cell>
        </row>
        <row r="2641">
          <cell r="A2641" t="str">
            <v>194251100</v>
          </cell>
        </row>
        <row r="2642">
          <cell r="A2642" t="str">
            <v>194251200</v>
          </cell>
        </row>
        <row r="2643">
          <cell r="A2643" t="str">
            <v>194251300</v>
          </cell>
        </row>
        <row r="2644">
          <cell r="A2644" t="str">
            <v>194253000</v>
          </cell>
        </row>
        <row r="2645">
          <cell r="A2645" t="str">
            <v>194253100</v>
          </cell>
        </row>
        <row r="2646">
          <cell r="A2646" t="str">
            <v>194253200</v>
          </cell>
        </row>
        <row r="2647">
          <cell r="A2647" t="str">
            <v>194253300</v>
          </cell>
        </row>
        <row r="2648">
          <cell r="A2648" t="str">
            <v>194253400</v>
          </cell>
        </row>
        <row r="2649">
          <cell r="A2649" t="str">
            <v>194253500</v>
          </cell>
        </row>
        <row r="2650">
          <cell r="A2650" t="str">
            <v>194255000</v>
          </cell>
        </row>
        <row r="2651">
          <cell r="A2651" t="str">
            <v>194255100</v>
          </cell>
        </row>
        <row r="2652">
          <cell r="A2652" t="str">
            <v>194255200</v>
          </cell>
        </row>
        <row r="2653">
          <cell r="A2653" t="str">
            <v>194255300</v>
          </cell>
        </row>
        <row r="2654">
          <cell r="A2654" t="str">
            <v>194255400</v>
          </cell>
        </row>
        <row r="2655">
          <cell r="A2655" t="str">
            <v>194255500</v>
          </cell>
        </row>
        <row r="2656">
          <cell r="A2656" t="str">
            <v>194255600</v>
          </cell>
        </row>
        <row r="2657">
          <cell r="A2657" t="str">
            <v>194255700</v>
          </cell>
        </row>
        <row r="2658">
          <cell r="A2658" t="str">
            <v>194255800</v>
          </cell>
        </row>
        <row r="2659">
          <cell r="A2659" t="str">
            <v>194257000</v>
          </cell>
        </row>
        <row r="2660">
          <cell r="A2660" t="str">
            <v>194257100</v>
          </cell>
        </row>
        <row r="2661">
          <cell r="A2661" t="str">
            <v>194259000</v>
          </cell>
        </row>
        <row r="2662">
          <cell r="A2662" t="str">
            <v>194259100</v>
          </cell>
        </row>
        <row r="2663">
          <cell r="A2663" t="str">
            <v>194259200</v>
          </cell>
        </row>
        <row r="2664">
          <cell r="A2664" t="str">
            <v>194259300</v>
          </cell>
        </row>
        <row r="2665">
          <cell r="A2665" t="str">
            <v>194261000</v>
          </cell>
        </row>
        <row r="2666">
          <cell r="A2666" t="str">
            <v>194261100</v>
          </cell>
        </row>
        <row r="2667">
          <cell r="A2667" t="str">
            <v>194263000</v>
          </cell>
        </row>
        <row r="2668">
          <cell r="A2668" t="str">
            <v>194263100</v>
          </cell>
        </row>
        <row r="2669">
          <cell r="A2669" t="str">
            <v>194263200</v>
          </cell>
        </row>
        <row r="2670">
          <cell r="A2670" t="str">
            <v>194265000</v>
          </cell>
        </row>
        <row r="2671">
          <cell r="A2671" t="str">
            <v>194265100</v>
          </cell>
        </row>
        <row r="2672">
          <cell r="A2672" t="str">
            <v>194267000</v>
          </cell>
        </row>
        <row r="2673">
          <cell r="A2673" t="str">
            <v>194267100</v>
          </cell>
        </row>
        <row r="2674">
          <cell r="A2674" t="str">
            <v>194273000</v>
          </cell>
        </row>
        <row r="2675">
          <cell r="A2675" t="str">
            <v>194273100</v>
          </cell>
        </row>
        <row r="2676">
          <cell r="A2676" t="str">
            <v>194273300</v>
          </cell>
        </row>
        <row r="2677">
          <cell r="A2677" t="str">
            <v>194273400</v>
          </cell>
        </row>
        <row r="2678">
          <cell r="A2678" t="str">
            <v>194275000</v>
          </cell>
        </row>
        <row r="2679">
          <cell r="A2679" t="str">
            <v>194275100</v>
          </cell>
        </row>
        <row r="2680">
          <cell r="A2680" t="str">
            <v>194277000</v>
          </cell>
        </row>
        <row r="2681">
          <cell r="A2681" t="str">
            <v>194277100</v>
          </cell>
        </row>
        <row r="2682">
          <cell r="A2682" t="str">
            <v>194277200</v>
          </cell>
        </row>
        <row r="2683">
          <cell r="A2683" t="str">
            <v>194277300</v>
          </cell>
        </row>
        <row r="2684">
          <cell r="A2684" t="str">
            <v>194277400</v>
          </cell>
        </row>
        <row r="2685">
          <cell r="A2685" t="str">
            <v>194279000</v>
          </cell>
        </row>
        <row r="2686">
          <cell r="A2686" t="str">
            <v>194279100</v>
          </cell>
        </row>
        <row r="2687">
          <cell r="A2687" t="str">
            <v>194281000</v>
          </cell>
        </row>
        <row r="2688">
          <cell r="A2688" t="str">
            <v>194281100</v>
          </cell>
        </row>
        <row r="2689">
          <cell r="A2689" t="str">
            <v>194281200</v>
          </cell>
        </row>
        <row r="2690">
          <cell r="A2690" t="str">
            <v>194283000</v>
          </cell>
        </row>
        <row r="2691">
          <cell r="A2691" t="str">
            <v>194283100</v>
          </cell>
        </row>
        <row r="2692">
          <cell r="A2692" t="str">
            <v>194283200</v>
          </cell>
        </row>
        <row r="2693">
          <cell r="A2693" t="str">
            <v>194283300</v>
          </cell>
        </row>
        <row r="2694">
          <cell r="A2694" t="str">
            <v>194600000</v>
          </cell>
        </row>
        <row r="2695">
          <cell r="A2695" t="str">
            <v>194630000</v>
          </cell>
        </row>
        <row r="2696">
          <cell r="A2696" t="str">
            <v>194630100</v>
          </cell>
        </row>
        <row r="2697">
          <cell r="A2697" t="str">
            <v>194630200</v>
          </cell>
        </row>
        <row r="2698">
          <cell r="A2698" t="str">
            <v>194630300</v>
          </cell>
        </row>
        <row r="2699">
          <cell r="A2699" t="str">
            <v>194630400</v>
          </cell>
        </row>
        <row r="2700">
          <cell r="A2700" t="str">
            <v>194633000</v>
          </cell>
        </row>
        <row r="2701">
          <cell r="A2701" t="str">
            <v>194633100</v>
          </cell>
        </row>
        <row r="2702">
          <cell r="A2702" t="str">
            <v>194633200</v>
          </cell>
        </row>
        <row r="2703">
          <cell r="A2703" t="str">
            <v>194633300</v>
          </cell>
        </row>
        <row r="2704">
          <cell r="A2704" t="str">
            <v>194633400</v>
          </cell>
        </row>
        <row r="2705">
          <cell r="A2705" t="str">
            <v>194633500</v>
          </cell>
        </row>
        <row r="2706">
          <cell r="A2706" t="str">
            <v>194635000</v>
          </cell>
        </row>
        <row r="2707">
          <cell r="A2707" t="str">
            <v>194635100</v>
          </cell>
        </row>
        <row r="2708">
          <cell r="A2708" t="str">
            <v>194635200</v>
          </cell>
        </row>
        <row r="2709">
          <cell r="A2709" t="str">
            <v>194635400</v>
          </cell>
        </row>
        <row r="2710">
          <cell r="A2710" t="str">
            <v>194637000</v>
          </cell>
        </row>
        <row r="2711">
          <cell r="A2711" t="str">
            <v>194637100</v>
          </cell>
        </row>
        <row r="2712">
          <cell r="A2712" t="str">
            <v>194637200</v>
          </cell>
        </row>
        <row r="2713">
          <cell r="A2713" t="str">
            <v>194637300</v>
          </cell>
        </row>
        <row r="2714">
          <cell r="A2714" t="str">
            <v>194637400</v>
          </cell>
        </row>
        <row r="2715">
          <cell r="A2715" t="str">
            <v>194637500</v>
          </cell>
        </row>
        <row r="2716">
          <cell r="A2716" t="str">
            <v>194639000</v>
          </cell>
        </row>
        <row r="2717">
          <cell r="A2717" t="str">
            <v>194639100</v>
          </cell>
        </row>
        <row r="2718">
          <cell r="A2718" t="str">
            <v>194639200</v>
          </cell>
        </row>
        <row r="2719">
          <cell r="A2719" t="str">
            <v>194639300</v>
          </cell>
        </row>
        <row r="2720">
          <cell r="A2720" t="str">
            <v>194639400</v>
          </cell>
        </row>
        <row r="2721">
          <cell r="A2721" t="str">
            <v>194639500</v>
          </cell>
        </row>
        <row r="2722">
          <cell r="A2722" t="str">
            <v>194639600</v>
          </cell>
        </row>
        <row r="2723">
          <cell r="A2723" t="str">
            <v>194639700</v>
          </cell>
        </row>
        <row r="2724">
          <cell r="A2724" t="str">
            <v>194641000</v>
          </cell>
        </row>
        <row r="2725">
          <cell r="A2725" t="str">
            <v>194641100</v>
          </cell>
        </row>
        <row r="2726">
          <cell r="A2726" t="str">
            <v>194641200</v>
          </cell>
        </row>
        <row r="2727">
          <cell r="A2727" t="str">
            <v>194641300</v>
          </cell>
        </row>
        <row r="2728">
          <cell r="A2728" t="str">
            <v>194643000</v>
          </cell>
        </row>
        <row r="2729">
          <cell r="A2729" t="str">
            <v>194643100</v>
          </cell>
        </row>
        <row r="2730">
          <cell r="A2730" t="str">
            <v>194643200</v>
          </cell>
        </row>
        <row r="2731">
          <cell r="A2731" t="str">
            <v>194643300</v>
          </cell>
        </row>
        <row r="2732">
          <cell r="A2732" t="str">
            <v>194643400</v>
          </cell>
        </row>
        <row r="2733">
          <cell r="A2733" t="str">
            <v>194645000</v>
          </cell>
        </row>
        <row r="2734">
          <cell r="A2734" t="str">
            <v>194645100</v>
          </cell>
        </row>
        <row r="2735">
          <cell r="A2735" t="str">
            <v>194645200</v>
          </cell>
        </row>
        <row r="2736">
          <cell r="A2736" t="str">
            <v>194647000</v>
          </cell>
        </row>
        <row r="2737">
          <cell r="A2737" t="str">
            <v>194647100</v>
          </cell>
        </row>
        <row r="2738">
          <cell r="A2738" t="str">
            <v>194647200</v>
          </cell>
        </row>
        <row r="2739">
          <cell r="A2739" t="str">
            <v>194647300</v>
          </cell>
        </row>
        <row r="2740">
          <cell r="A2740" t="str">
            <v>194647400</v>
          </cell>
        </row>
        <row r="2741">
          <cell r="A2741" t="str">
            <v>194647500</v>
          </cell>
        </row>
        <row r="2742">
          <cell r="A2742" t="str">
            <v>194649000</v>
          </cell>
        </row>
        <row r="2743">
          <cell r="A2743" t="str">
            <v>194649100</v>
          </cell>
        </row>
        <row r="2744">
          <cell r="A2744" t="str">
            <v>194649200</v>
          </cell>
        </row>
        <row r="2745">
          <cell r="A2745" t="str">
            <v>194649300</v>
          </cell>
        </row>
        <row r="2746">
          <cell r="A2746" t="str">
            <v>194649400</v>
          </cell>
        </row>
        <row r="2747">
          <cell r="A2747" t="str">
            <v>194649500</v>
          </cell>
        </row>
        <row r="2748">
          <cell r="A2748" t="str">
            <v>194653000</v>
          </cell>
        </row>
        <row r="2749">
          <cell r="A2749" t="str">
            <v>194653100</v>
          </cell>
        </row>
        <row r="2750">
          <cell r="A2750" t="str">
            <v>194653200</v>
          </cell>
        </row>
        <row r="2751">
          <cell r="A2751" t="str">
            <v>194653300</v>
          </cell>
        </row>
        <row r="2752">
          <cell r="A2752" t="str">
            <v>194653400</v>
          </cell>
        </row>
        <row r="2753">
          <cell r="A2753" t="str">
            <v>194655000</v>
          </cell>
        </row>
        <row r="2754">
          <cell r="A2754" t="str">
            <v>194655100</v>
          </cell>
        </row>
        <row r="2755">
          <cell r="A2755" t="str">
            <v>194655200</v>
          </cell>
        </row>
        <row r="2756">
          <cell r="A2756" t="str">
            <v>194655300</v>
          </cell>
        </row>
        <row r="2757">
          <cell r="A2757" t="str">
            <v>194655400</v>
          </cell>
        </row>
        <row r="2758">
          <cell r="A2758" t="str">
            <v>194655500</v>
          </cell>
        </row>
        <row r="2759">
          <cell r="A2759" t="str">
            <v>194655600</v>
          </cell>
        </row>
        <row r="2760">
          <cell r="A2760" t="str">
            <v>194657000</v>
          </cell>
        </row>
        <row r="2761">
          <cell r="A2761" t="str">
            <v>194657100</v>
          </cell>
        </row>
        <row r="2762">
          <cell r="A2762" t="str">
            <v>194657200</v>
          </cell>
        </row>
        <row r="2763">
          <cell r="A2763" t="str">
            <v>194657300</v>
          </cell>
        </row>
        <row r="2764">
          <cell r="A2764" t="str">
            <v>194657400</v>
          </cell>
        </row>
        <row r="2765">
          <cell r="A2765" t="str">
            <v>194663000</v>
          </cell>
        </row>
        <row r="2766">
          <cell r="A2766" t="str">
            <v>194663100</v>
          </cell>
        </row>
        <row r="2767">
          <cell r="A2767" t="str">
            <v>194663200</v>
          </cell>
        </row>
        <row r="2768">
          <cell r="A2768" t="str">
            <v>194663300</v>
          </cell>
        </row>
        <row r="2769">
          <cell r="A2769" t="str">
            <v>194667000</v>
          </cell>
        </row>
        <row r="2770">
          <cell r="A2770" t="str">
            <v>194667100</v>
          </cell>
        </row>
        <row r="2771">
          <cell r="A2771" t="str">
            <v>194667200</v>
          </cell>
        </row>
        <row r="2772">
          <cell r="A2772" t="str">
            <v>194667300</v>
          </cell>
        </row>
        <row r="2773">
          <cell r="A2773" t="str">
            <v>194800000</v>
          </cell>
        </row>
        <row r="2774">
          <cell r="A2774" t="str">
            <v>194830000</v>
          </cell>
        </row>
        <row r="2775">
          <cell r="A2775" t="str">
            <v>194830100</v>
          </cell>
        </row>
        <row r="2776">
          <cell r="A2776" t="str">
            <v>194830200</v>
          </cell>
        </row>
        <row r="2777">
          <cell r="A2777" t="str">
            <v>194830300</v>
          </cell>
        </row>
        <row r="2778">
          <cell r="A2778" t="str">
            <v>194833000</v>
          </cell>
        </row>
        <row r="2779">
          <cell r="A2779" t="str">
            <v>194833100</v>
          </cell>
        </row>
        <row r="2780">
          <cell r="A2780" t="str">
            <v>194833200</v>
          </cell>
        </row>
        <row r="2781">
          <cell r="A2781" t="str">
            <v>194833300</v>
          </cell>
        </row>
        <row r="2782">
          <cell r="A2782" t="str">
            <v>194833400</v>
          </cell>
        </row>
        <row r="2783">
          <cell r="A2783" t="str">
            <v>194835000</v>
          </cell>
        </row>
        <row r="2784">
          <cell r="A2784" t="str">
            <v>194835100</v>
          </cell>
        </row>
        <row r="2785">
          <cell r="A2785" t="str">
            <v>194835102</v>
          </cell>
        </row>
        <row r="2786">
          <cell r="A2786" t="str">
            <v>194835200</v>
          </cell>
        </row>
        <row r="2787">
          <cell r="A2787" t="str">
            <v>194839000</v>
          </cell>
        </row>
        <row r="2788">
          <cell r="A2788" t="str">
            <v>194839100</v>
          </cell>
        </row>
        <row r="2789">
          <cell r="A2789" t="str">
            <v>194839102</v>
          </cell>
        </row>
        <row r="2790">
          <cell r="A2790" t="str">
            <v>194839200</v>
          </cell>
        </row>
        <row r="2791">
          <cell r="A2791" t="str">
            <v>194839300</v>
          </cell>
        </row>
        <row r="2792">
          <cell r="A2792" t="str">
            <v>194839400</v>
          </cell>
        </row>
        <row r="2793">
          <cell r="A2793" t="str">
            <v>194843000</v>
          </cell>
        </row>
        <row r="2794">
          <cell r="A2794" t="str">
            <v>194843100</v>
          </cell>
        </row>
        <row r="2795">
          <cell r="A2795" t="str">
            <v>194843102</v>
          </cell>
        </row>
        <row r="2796">
          <cell r="A2796" t="str">
            <v>194843200</v>
          </cell>
        </row>
        <row r="2797">
          <cell r="A2797" t="str">
            <v>194843300</v>
          </cell>
        </row>
        <row r="2798">
          <cell r="A2798" t="str">
            <v>194843400</v>
          </cell>
        </row>
        <row r="2799">
          <cell r="A2799" t="str">
            <v>194843500</v>
          </cell>
        </row>
        <row r="2800">
          <cell r="A2800" t="str">
            <v>194845000</v>
          </cell>
        </row>
        <row r="2801">
          <cell r="A2801" t="str">
            <v>194845100</v>
          </cell>
        </row>
        <row r="2802">
          <cell r="A2802" t="str">
            <v>194845200</v>
          </cell>
        </row>
        <row r="2803">
          <cell r="A2803" t="str">
            <v>194847000</v>
          </cell>
        </row>
        <row r="2804">
          <cell r="A2804" t="str">
            <v>194847100</v>
          </cell>
        </row>
        <row r="2805">
          <cell r="A2805" t="str">
            <v>194847200</v>
          </cell>
        </row>
        <row r="2806">
          <cell r="A2806" t="str">
            <v>194847300</v>
          </cell>
        </row>
        <row r="2807">
          <cell r="A2807" t="str">
            <v>194847400</v>
          </cell>
        </row>
        <row r="2808">
          <cell r="A2808" t="str">
            <v>194849000</v>
          </cell>
        </row>
        <row r="2809">
          <cell r="A2809" t="str">
            <v>194849100</v>
          </cell>
        </row>
        <row r="2810">
          <cell r="A2810" t="str">
            <v>194849200</v>
          </cell>
        </row>
        <row r="2811">
          <cell r="A2811" t="str">
            <v>194849300</v>
          </cell>
        </row>
        <row r="2812">
          <cell r="A2812" t="str">
            <v>194849500</v>
          </cell>
        </row>
        <row r="2813">
          <cell r="A2813" t="str">
            <v>194849600</v>
          </cell>
        </row>
        <row r="2814">
          <cell r="A2814" t="str">
            <v>194853000</v>
          </cell>
        </row>
        <row r="2815">
          <cell r="A2815" t="str">
            <v>194853100</v>
          </cell>
        </row>
        <row r="2816">
          <cell r="A2816" t="str">
            <v>194853102</v>
          </cell>
        </row>
        <row r="2817">
          <cell r="A2817" t="str">
            <v>194853103</v>
          </cell>
        </row>
        <row r="2818">
          <cell r="A2818" t="str">
            <v>194853104</v>
          </cell>
        </row>
        <row r="2819">
          <cell r="A2819" t="str">
            <v>194853105</v>
          </cell>
        </row>
        <row r="2820">
          <cell r="A2820" t="str">
            <v>194853200</v>
          </cell>
        </row>
        <row r="2821">
          <cell r="A2821" t="str">
            <v>194855000</v>
          </cell>
        </row>
        <row r="2822">
          <cell r="A2822" t="str">
            <v>194855100</v>
          </cell>
        </row>
        <row r="2823">
          <cell r="A2823" t="str">
            <v>194855200</v>
          </cell>
        </row>
        <row r="2824">
          <cell r="A2824" t="str">
            <v>194855300</v>
          </cell>
        </row>
        <row r="2825">
          <cell r="A2825" t="str">
            <v>195000000</v>
          </cell>
        </row>
        <row r="2826">
          <cell r="A2826" t="str">
            <v>195020000</v>
          </cell>
        </row>
        <row r="2827">
          <cell r="A2827" t="str">
            <v>195020100</v>
          </cell>
        </row>
        <row r="2828">
          <cell r="A2828" t="str">
            <v>195020200</v>
          </cell>
        </row>
        <row r="2829">
          <cell r="A2829" t="str">
            <v>195020300</v>
          </cell>
        </row>
        <row r="2830">
          <cell r="A2830" t="str">
            <v>195020400</v>
          </cell>
        </row>
        <row r="2831">
          <cell r="A2831" t="str">
            <v>195033000</v>
          </cell>
        </row>
        <row r="2832">
          <cell r="A2832" t="str">
            <v>195033100</v>
          </cell>
        </row>
        <row r="2833">
          <cell r="A2833" t="str">
            <v>195033102</v>
          </cell>
        </row>
        <row r="2834">
          <cell r="A2834" t="str">
            <v>195033200</v>
          </cell>
        </row>
        <row r="2835">
          <cell r="A2835" t="str">
            <v>195033400</v>
          </cell>
        </row>
        <row r="2836">
          <cell r="A2836" t="str">
            <v>195035000</v>
          </cell>
        </row>
        <row r="2837">
          <cell r="A2837" t="str">
            <v>195035100</v>
          </cell>
        </row>
        <row r="2838">
          <cell r="A2838" t="str">
            <v>195035102</v>
          </cell>
        </row>
        <row r="2839">
          <cell r="A2839" t="str">
            <v>195035400</v>
          </cell>
        </row>
        <row r="2840">
          <cell r="A2840" t="str">
            <v>195037000</v>
          </cell>
        </row>
        <row r="2841">
          <cell r="A2841" t="str">
            <v>195037100</v>
          </cell>
        </row>
        <row r="2842">
          <cell r="A2842" t="str">
            <v>195037200</v>
          </cell>
        </row>
        <row r="2843">
          <cell r="A2843" t="str">
            <v>195037300</v>
          </cell>
        </row>
        <row r="2844">
          <cell r="A2844" t="str">
            <v>195037400</v>
          </cell>
        </row>
        <row r="2845">
          <cell r="A2845" t="str">
            <v>195039000</v>
          </cell>
        </row>
        <row r="2846">
          <cell r="A2846" t="str">
            <v>195039100</v>
          </cell>
        </row>
        <row r="2847">
          <cell r="A2847" t="str">
            <v>195039300</v>
          </cell>
        </row>
        <row r="2848">
          <cell r="A2848" t="str">
            <v>195039400</v>
          </cell>
        </row>
        <row r="2849">
          <cell r="A2849" t="str">
            <v>195043000</v>
          </cell>
        </row>
        <row r="2850">
          <cell r="A2850" t="str">
            <v>195043100</v>
          </cell>
        </row>
        <row r="2851">
          <cell r="A2851" t="str">
            <v>195043102</v>
          </cell>
        </row>
        <row r="2852">
          <cell r="A2852" t="str">
            <v>195043103</v>
          </cell>
        </row>
        <row r="2853">
          <cell r="A2853" t="str">
            <v>195043104</v>
          </cell>
        </row>
        <row r="2854">
          <cell r="A2854" t="str">
            <v>195043105</v>
          </cell>
        </row>
        <row r="2855">
          <cell r="A2855" t="str">
            <v>195043200</v>
          </cell>
        </row>
        <row r="2856">
          <cell r="A2856" t="str">
            <v>195043400</v>
          </cell>
        </row>
        <row r="2857">
          <cell r="A2857" t="str">
            <v>195043500</v>
          </cell>
        </row>
        <row r="2858">
          <cell r="A2858" t="str">
            <v>195043502</v>
          </cell>
        </row>
        <row r="2859">
          <cell r="A2859" t="str">
            <v>195043503</v>
          </cell>
        </row>
        <row r="2860">
          <cell r="A2860" t="str">
            <v>195043504</v>
          </cell>
        </row>
        <row r="2861">
          <cell r="A2861" t="str">
            <v>195043505</v>
          </cell>
        </row>
        <row r="2862">
          <cell r="A2862" t="str">
            <v>195045000</v>
          </cell>
        </row>
        <row r="2863">
          <cell r="A2863" t="str">
            <v>195045100</v>
          </cell>
        </row>
        <row r="2864">
          <cell r="A2864" t="str">
            <v>195045200</v>
          </cell>
        </row>
        <row r="2865">
          <cell r="A2865" t="str">
            <v>195047000</v>
          </cell>
        </row>
        <row r="2866">
          <cell r="A2866" t="str">
            <v>195047100</v>
          </cell>
        </row>
        <row r="2867">
          <cell r="A2867" t="str">
            <v>195047300</v>
          </cell>
        </row>
        <row r="2868">
          <cell r="A2868" t="str">
            <v>195047400</v>
          </cell>
        </row>
        <row r="2869">
          <cell r="A2869" t="str">
            <v>195047402</v>
          </cell>
        </row>
        <row r="2870">
          <cell r="A2870" t="str">
            <v>195047500</v>
          </cell>
        </row>
        <row r="2871">
          <cell r="A2871" t="str">
            <v>195047800</v>
          </cell>
        </row>
        <row r="2872">
          <cell r="A2872" t="str">
            <v>195047880</v>
          </cell>
        </row>
        <row r="2873">
          <cell r="A2873" t="str">
            <v>195049000</v>
          </cell>
        </row>
        <row r="2874">
          <cell r="A2874" t="str">
            <v>195049100</v>
          </cell>
        </row>
        <row r="2875">
          <cell r="A2875" t="str">
            <v>195049102</v>
          </cell>
        </row>
        <row r="2876">
          <cell r="A2876" t="str">
            <v>195049103</v>
          </cell>
        </row>
        <row r="2877">
          <cell r="A2877" t="str">
            <v>195049200</v>
          </cell>
        </row>
        <row r="2878">
          <cell r="A2878" t="str">
            <v>195049300</v>
          </cell>
        </row>
        <row r="2879">
          <cell r="A2879" t="str">
            <v>195049302</v>
          </cell>
        </row>
        <row r="2880">
          <cell r="A2880" t="str">
            <v>195049303</v>
          </cell>
        </row>
        <row r="2881">
          <cell r="A2881" t="str">
            <v>195049304</v>
          </cell>
        </row>
        <row r="2882">
          <cell r="A2882" t="str">
            <v>195049305</v>
          </cell>
        </row>
        <row r="2883">
          <cell r="A2883" t="str">
            <v>195049306</v>
          </cell>
        </row>
        <row r="2884">
          <cell r="A2884" t="str">
            <v>195049307</v>
          </cell>
        </row>
        <row r="2885">
          <cell r="A2885" t="str">
            <v>195049400</v>
          </cell>
        </row>
        <row r="2886">
          <cell r="A2886" t="str">
            <v>195053000</v>
          </cell>
        </row>
        <row r="2887">
          <cell r="A2887" t="str">
            <v>195053100</v>
          </cell>
        </row>
        <row r="2888">
          <cell r="A2888" t="str">
            <v>195053200</v>
          </cell>
        </row>
        <row r="2889">
          <cell r="A2889" t="str">
            <v>195053300</v>
          </cell>
        </row>
        <row r="2890">
          <cell r="A2890" t="str">
            <v>195200000</v>
          </cell>
        </row>
        <row r="2891">
          <cell r="A2891" t="str">
            <v>195220000</v>
          </cell>
        </row>
        <row r="2892">
          <cell r="A2892" t="str">
            <v>195220100</v>
          </cell>
        </row>
        <row r="2893">
          <cell r="A2893" t="str">
            <v>195220200</v>
          </cell>
        </row>
        <row r="2894">
          <cell r="A2894" t="str">
            <v>195220202</v>
          </cell>
        </row>
        <row r="2895">
          <cell r="A2895" t="str">
            <v>195220300</v>
          </cell>
        </row>
        <row r="2896">
          <cell r="A2896" t="str">
            <v>195233000</v>
          </cell>
        </row>
        <row r="2897">
          <cell r="A2897" t="str">
            <v>195233100</v>
          </cell>
        </row>
        <row r="2898">
          <cell r="A2898" t="str">
            <v>195233180</v>
          </cell>
        </row>
        <row r="2899">
          <cell r="A2899" t="str">
            <v>195233200</v>
          </cell>
        </row>
        <row r="2900">
          <cell r="A2900" t="str">
            <v>195233300</v>
          </cell>
        </row>
        <row r="2901">
          <cell r="A2901" t="str">
            <v>195233400</v>
          </cell>
        </row>
        <row r="2902">
          <cell r="A2902" t="str">
            <v>195233500</v>
          </cell>
        </row>
        <row r="2903">
          <cell r="A2903" t="str">
            <v>195233600</v>
          </cell>
        </row>
        <row r="2904">
          <cell r="A2904" t="str">
            <v>195233700</v>
          </cell>
        </row>
        <row r="2905">
          <cell r="A2905" t="str">
            <v>195233800</v>
          </cell>
        </row>
        <row r="2906">
          <cell r="A2906" t="str">
            <v>195233880</v>
          </cell>
        </row>
        <row r="2907">
          <cell r="A2907" t="str">
            <v>195233900</v>
          </cell>
        </row>
        <row r="2908">
          <cell r="A2908" t="str">
            <v>195235000</v>
          </cell>
        </row>
        <row r="2909">
          <cell r="A2909" t="str">
            <v>195235100</v>
          </cell>
        </row>
        <row r="2910">
          <cell r="A2910" t="str">
            <v>195235200</v>
          </cell>
        </row>
        <row r="2911">
          <cell r="A2911" t="str">
            <v>195235300</v>
          </cell>
        </row>
        <row r="2912">
          <cell r="A2912" t="str">
            <v>195237000</v>
          </cell>
        </row>
        <row r="2913">
          <cell r="A2913" t="str">
            <v>195237100</v>
          </cell>
        </row>
        <row r="2914">
          <cell r="A2914" t="str">
            <v>195237103</v>
          </cell>
        </row>
        <row r="2915">
          <cell r="A2915" t="str">
            <v>195237200</v>
          </cell>
        </row>
        <row r="2916">
          <cell r="A2916" t="str">
            <v>195237300</v>
          </cell>
        </row>
        <row r="2917">
          <cell r="A2917" t="str">
            <v>195237304</v>
          </cell>
        </row>
        <row r="2918">
          <cell r="A2918" t="str">
            <v>195237400</v>
          </cell>
        </row>
        <row r="2919">
          <cell r="A2919" t="str">
            <v>195237403</v>
          </cell>
        </row>
        <row r="2920">
          <cell r="A2920" t="str">
            <v>195237404</v>
          </cell>
        </row>
        <row r="2921">
          <cell r="A2921" t="str">
            <v>195237405</v>
          </cell>
        </row>
        <row r="2922">
          <cell r="A2922" t="str">
            <v>195237500</v>
          </cell>
        </row>
        <row r="2923">
          <cell r="A2923" t="str">
            <v>195237600</v>
          </cell>
        </row>
        <row r="2924">
          <cell r="A2924" t="str">
            <v>195237700</v>
          </cell>
        </row>
        <row r="2925">
          <cell r="A2925" t="str">
            <v>195237702</v>
          </cell>
        </row>
        <row r="2926">
          <cell r="A2926" t="str">
            <v>195239000</v>
          </cell>
        </row>
        <row r="2927">
          <cell r="A2927" t="str">
            <v>195239100</v>
          </cell>
        </row>
        <row r="2928">
          <cell r="A2928" t="str">
            <v>195239200</v>
          </cell>
        </row>
        <row r="2929">
          <cell r="A2929" t="str">
            <v>195239300</v>
          </cell>
        </row>
        <row r="2930">
          <cell r="A2930" t="str">
            <v>195239500</v>
          </cell>
        </row>
        <row r="2931">
          <cell r="A2931" t="str">
            <v>195239600</v>
          </cell>
        </row>
        <row r="2932">
          <cell r="A2932" t="str">
            <v>195239700</v>
          </cell>
        </row>
        <row r="2933">
          <cell r="A2933" t="str">
            <v>195239900</v>
          </cell>
        </row>
        <row r="2934">
          <cell r="A2934" t="str">
            <v>195243000</v>
          </cell>
        </row>
        <row r="2935">
          <cell r="A2935" t="str">
            <v>195243100</v>
          </cell>
        </row>
        <row r="2936">
          <cell r="A2936" t="str">
            <v>195243200</v>
          </cell>
        </row>
        <row r="2937">
          <cell r="A2937" t="str">
            <v>195243300</v>
          </cell>
        </row>
        <row r="2938">
          <cell r="A2938" t="str">
            <v>195243400</v>
          </cell>
        </row>
        <row r="2939">
          <cell r="A2939" t="str">
            <v>195245000</v>
          </cell>
        </row>
        <row r="2940">
          <cell r="A2940" t="str">
            <v>195245100</v>
          </cell>
        </row>
        <row r="2941">
          <cell r="A2941" t="str">
            <v>195245200</v>
          </cell>
        </row>
        <row r="2942">
          <cell r="A2942" t="str">
            <v>195247000</v>
          </cell>
        </row>
        <row r="2943">
          <cell r="A2943" t="str">
            <v>195247100</v>
          </cell>
        </row>
        <row r="2944">
          <cell r="A2944" t="str">
            <v>195247200</v>
          </cell>
        </row>
        <row r="2945">
          <cell r="A2945" t="str">
            <v>195247202</v>
          </cell>
        </row>
        <row r="2946">
          <cell r="A2946" t="str">
            <v>195247400</v>
          </cell>
        </row>
        <row r="2947">
          <cell r="A2947" t="str">
            <v>195249000</v>
          </cell>
        </row>
        <row r="2948">
          <cell r="A2948" t="str">
            <v>195249100</v>
          </cell>
        </row>
        <row r="2949">
          <cell r="A2949" t="str">
            <v>195249200</v>
          </cell>
        </row>
        <row r="2950">
          <cell r="A2950" t="str">
            <v>195249300</v>
          </cell>
        </row>
        <row r="2951">
          <cell r="A2951" t="str">
            <v>195253000</v>
          </cell>
        </row>
        <row r="2952">
          <cell r="A2952" t="str">
            <v>195253100</v>
          </cell>
        </row>
        <row r="2953">
          <cell r="A2953" t="str">
            <v>195253103</v>
          </cell>
        </row>
        <row r="2954">
          <cell r="A2954" t="str">
            <v>195253200</v>
          </cell>
        </row>
        <row r="2955">
          <cell r="A2955" t="str">
            <v>195253300</v>
          </cell>
        </row>
        <row r="2956">
          <cell r="A2956" t="str">
            <v>195253302</v>
          </cell>
        </row>
        <row r="2957">
          <cell r="A2957" t="str">
            <v>195253400</v>
          </cell>
        </row>
        <row r="2958">
          <cell r="A2958" t="str">
            <v>195253500</v>
          </cell>
        </row>
        <row r="2959">
          <cell r="A2959" t="str">
            <v>195253600</v>
          </cell>
        </row>
        <row r="2960">
          <cell r="A2960" t="str">
            <v>195255000</v>
          </cell>
        </row>
        <row r="2961">
          <cell r="A2961" t="str">
            <v>195255100</v>
          </cell>
        </row>
        <row r="2962">
          <cell r="A2962" t="str">
            <v>195255103</v>
          </cell>
        </row>
        <row r="2963">
          <cell r="A2963" t="str">
            <v>195255105</v>
          </cell>
        </row>
        <row r="2964">
          <cell r="A2964" t="str">
            <v>195255200</v>
          </cell>
        </row>
        <row r="2965">
          <cell r="A2965" t="str">
            <v>195255300</v>
          </cell>
        </row>
        <row r="2966">
          <cell r="A2966" t="str">
            <v>195255400</v>
          </cell>
        </row>
        <row r="2967">
          <cell r="A2967" t="str">
            <v>195255500</v>
          </cell>
        </row>
        <row r="2968">
          <cell r="A2968" t="str">
            <v>195255600</v>
          </cell>
        </row>
        <row r="2969">
          <cell r="A2969" t="str">
            <v>195257000</v>
          </cell>
        </row>
        <row r="2970">
          <cell r="A2970" t="str">
            <v>195257100</v>
          </cell>
        </row>
        <row r="2971">
          <cell r="A2971" t="str">
            <v>195257200</v>
          </cell>
        </row>
        <row r="2972">
          <cell r="A2972" t="str">
            <v>195257400</v>
          </cell>
        </row>
        <row r="2973">
          <cell r="A2973" t="str">
            <v>195257500</v>
          </cell>
        </row>
        <row r="2974">
          <cell r="A2974" t="str">
            <v>195257600</v>
          </cell>
        </row>
        <row r="2975">
          <cell r="A2975" t="str">
            <v>195257700</v>
          </cell>
        </row>
        <row r="2976">
          <cell r="A2976" t="str">
            <v>195259000</v>
          </cell>
        </row>
        <row r="2977">
          <cell r="A2977" t="str">
            <v>195259100</v>
          </cell>
        </row>
        <row r="2978">
          <cell r="A2978" t="str">
            <v>195259200</v>
          </cell>
        </row>
        <row r="2979">
          <cell r="A2979" t="str">
            <v>195259300</v>
          </cell>
        </row>
        <row r="2980">
          <cell r="A2980" t="str">
            <v>195259400</v>
          </cell>
        </row>
        <row r="2981">
          <cell r="A2981" t="str">
            <v>195259500</v>
          </cell>
        </row>
        <row r="2982">
          <cell r="A2982" t="str">
            <v>195259700</v>
          </cell>
        </row>
        <row r="2983">
          <cell r="A2983" t="str">
            <v>195600000</v>
          </cell>
        </row>
        <row r="2984">
          <cell r="A2984" t="str">
            <v>195620000</v>
          </cell>
        </row>
        <row r="2985">
          <cell r="A2985" t="str">
            <v>195620100</v>
          </cell>
        </row>
        <row r="2986">
          <cell r="A2986" t="str">
            <v>195633000</v>
          </cell>
        </row>
        <row r="2987">
          <cell r="A2987" t="str">
            <v>195633100</v>
          </cell>
        </row>
        <row r="2988">
          <cell r="A2988" t="str">
            <v>195633102</v>
          </cell>
        </row>
        <row r="2989">
          <cell r="A2989" t="str">
            <v>195633103</v>
          </cell>
        </row>
        <row r="2990">
          <cell r="A2990" t="str">
            <v>195633200</v>
          </cell>
        </row>
        <row r="2991">
          <cell r="A2991" t="str">
            <v>195633202</v>
          </cell>
        </row>
        <row r="2992">
          <cell r="A2992" t="str">
            <v>195633300</v>
          </cell>
        </row>
        <row r="2993">
          <cell r="A2993" t="str">
            <v>195633302</v>
          </cell>
        </row>
        <row r="2994">
          <cell r="A2994" t="str">
            <v>195633304</v>
          </cell>
        </row>
        <row r="2995">
          <cell r="A2995" t="str">
            <v>195635000</v>
          </cell>
        </row>
        <row r="2996">
          <cell r="A2996" t="str">
            <v>195635100</v>
          </cell>
        </row>
        <row r="2997">
          <cell r="A2997" t="str">
            <v>195635200</v>
          </cell>
        </row>
        <row r="2998">
          <cell r="A2998" t="str">
            <v>195635202</v>
          </cell>
        </row>
        <row r="2999">
          <cell r="A2999" t="str">
            <v>195637000</v>
          </cell>
        </row>
        <row r="3000">
          <cell r="A3000" t="str">
            <v>195637100</v>
          </cell>
        </row>
        <row r="3001">
          <cell r="A3001" t="str">
            <v>195637102</v>
          </cell>
        </row>
        <row r="3002">
          <cell r="A3002" t="str">
            <v>195637103</v>
          </cell>
        </row>
        <row r="3003">
          <cell r="A3003" t="str">
            <v>195637200</v>
          </cell>
        </row>
        <row r="3004">
          <cell r="A3004" t="str">
            <v>195637400</v>
          </cell>
        </row>
        <row r="3005">
          <cell r="A3005" t="str">
            <v>195637402</v>
          </cell>
        </row>
        <row r="3006">
          <cell r="A3006" t="str">
            <v>195638000</v>
          </cell>
        </row>
        <row r="3007">
          <cell r="A3007" t="str">
            <v>195638100</v>
          </cell>
        </row>
        <row r="3008">
          <cell r="A3008" t="str">
            <v>195638300</v>
          </cell>
        </row>
        <row r="3009">
          <cell r="A3009" t="str">
            <v>195639000</v>
          </cell>
        </row>
        <row r="3010">
          <cell r="A3010" t="str">
            <v>195639100</v>
          </cell>
        </row>
        <row r="3011">
          <cell r="A3011" t="str">
            <v>195639102</v>
          </cell>
        </row>
        <row r="3012">
          <cell r="A3012" t="str">
            <v>195639103</v>
          </cell>
        </row>
        <row r="3013">
          <cell r="A3013" t="str">
            <v>195639200</v>
          </cell>
        </row>
        <row r="3014">
          <cell r="A3014" t="str">
            <v>195639202</v>
          </cell>
        </row>
        <row r="3015">
          <cell r="A3015" t="str">
            <v>195639300</v>
          </cell>
        </row>
        <row r="3016">
          <cell r="A3016" t="str">
            <v>195643000</v>
          </cell>
        </row>
        <row r="3017">
          <cell r="A3017" t="str">
            <v>195643100</v>
          </cell>
        </row>
        <row r="3018">
          <cell r="A3018" t="str">
            <v>195643102</v>
          </cell>
        </row>
        <row r="3019">
          <cell r="A3019" t="str">
            <v>195643103</v>
          </cell>
        </row>
        <row r="3020">
          <cell r="A3020" t="str">
            <v>195643104</v>
          </cell>
        </row>
        <row r="3021">
          <cell r="A3021" t="str">
            <v>195643200</v>
          </cell>
        </row>
        <row r="3022">
          <cell r="A3022" t="str">
            <v>195643300</v>
          </cell>
        </row>
        <row r="3023">
          <cell r="A3023" t="str">
            <v>195643400</v>
          </cell>
        </row>
        <row r="3024">
          <cell r="A3024" t="str">
            <v>195643500</v>
          </cell>
        </row>
        <row r="3025">
          <cell r="A3025" t="str">
            <v>195645000</v>
          </cell>
        </row>
        <row r="3026">
          <cell r="A3026" t="str">
            <v>195645100</v>
          </cell>
        </row>
        <row r="3027">
          <cell r="A3027" t="str">
            <v>195645200</v>
          </cell>
        </row>
        <row r="3028">
          <cell r="A3028" t="str">
            <v>195645300</v>
          </cell>
        </row>
        <row r="3029">
          <cell r="A3029" t="str">
            <v>195645400</v>
          </cell>
        </row>
        <row r="3030">
          <cell r="A3030" t="str">
            <v>195647000</v>
          </cell>
        </row>
        <row r="3031">
          <cell r="A3031" t="str">
            <v>195647100</v>
          </cell>
        </row>
        <row r="3032">
          <cell r="A3032" t="str">
            <v>195647102</v>
          </cell>
        </row>
        <row r="3033">
          <cell r="A3033" t="str">
            <v>195647200</v>
          </cell>
        </row>
        <row r="3034">
          <cell r="A3034" t="str">
            <v>195647300</v>
          </cell>
        </row>
        <row r="3035">
          <cell r="A3035" t="str">
            <v>195649000</v>
          </cell>
        </row>
        <row r="3036">
          <cell r="A3036" t="str">
            <v>195649100</v>
          </cell>
        </row>
        <row r="3037">
          <cell r="A3037" t="str">
            <v>195649200</v>
          </cell>
        </row>
        <row r="3038">
          <cell r="A3038" t="str">
            <v>195649202</v>
          </cell>
        </row>
        <row r="3039">
          <cell r="A3039" t="str">
            <v>195649300</v>
          </cell>
        </row>
        <row r="3040">
          <cell r="A3040" t="str">
            <v>195653000</v>
          </cell>
        </row>
        <row r="3041">
          <cell r="A3041" t="str">
            <v>195653100</v>
          </cell>
        </row>
        <row r="3042">
          <cell r="A3042" t="str">
            <v>195653102</v>
          </cell>
        </row>
        <row r="3043">
          <cell r="A3043" t="str">
            <v>195653103</v>
          </cell>
        </row>
        <row r="3044">
          <cell r="A3044" t="str">
            <v>195653104</v>
          </cell>
        </row>
        <row r="3045">
          <cell r="A3045" t="str">
            <v>195653105</v>
          </cell>
        </row>
        <row r="3046">
          <cell r="A3046" t="str">
            <v>195653106</v>
          </cell>
        </row>
        <row r="3047">
          <cell r="A3047" t="str">
            <v>195653200</v>
          </cell>
        </row>
        <row r="3048">
          <cell r="A3048" t="str">
            <v>195653300</v>
          </cell>
        </row>
        <row r="3049">
          <cell r="A3049" t="str">
            <v>195655000</v>
          </cell>
        </row>
        <row r="3050">
          <cell r="A3050" t="str">
            <v>195655100</v>
          </cell>
        </row>
        <row r="3051">
          <cell r="A3051" t="str">
            <v>195655200</v>
          </cell>
        </row>
        <row r="3052">
          <cell r="A3052" t="str">
            <v>195655300</v>
          </cell>
        </row>
        <row r="3053">
          <cell r="A3053" t="str">
            <v>195655400</v>
          </cell>
        </row>
        <row r="3054">
          <cell r="A3054" t="str">
            <v>195657000</v>
          </cell>
        </row>
        <row r="3055">
          <cell r="A3055" t="str">
            <v>195657100</v>
          </cell>
        </row>
        <row r="3056">
          <cell r="A3056" t="str">
            <v>195657102</v>
          </cell>
        </row>
        <row r="3057">
          <cell r="A3057" t="str">
            <v>195657200</v>
          </cell>
        </row>
        <row r="3058">
          <cell r="A3058" t="str">
            <v>195657202</v>
          </cell>
        </row>
        <row r="3059">
          <cell r="A3059" t="str">
            <v>195657300</v>
          </cell>
        </row>
        <row r="3060">
          <cell r="A3060" t="str">
            <v>195659000</v>
          </cell>
        </row>
        <row r="3061">
          <cell r="A3061" t="str">
            <v>195659100</v>
          </cell>
        </row>
        <row r="3062">
          <cell r="A3062" t="str">
            <v>195659200</v>
          </cell>
        </row>
        <row r="3063">
          <cell r="A3063" t="str">
            <v>195659300</v>
          </cell>
        </row>
        <row r="3064">
          <cell r="A3064" t="str">
            <v>195800000</v>
          </cell>
        </row>
        <row r="3065">
          <cell r="A3065" t="str">
            <v>195830000</v>
          </cell>
        </row>
        <row r="3066">
          <cell r="A3066" t="str">
            <v>195830100</v>
          </cell>
        </row>
        <row r="3067">
          <cell r="A3067" t="str">
            <v>195830300</v>
          </cell>
        </row>
        <row r="3068">
          <cell r="A3068" t="str">
            <v>195830302</v>
          </cell>
        </row>
        <row r="3069">
          <cell r="A3069" t="str">
            <v>195830400</v>
          </cell>
        </row>
        <row r="3070">
          <cell r="A3070" t="str">
            <v>195833000</v>
          </cell>
        </row>
        <row r="3071">
          <cell r="A3071" t="str">
            <v>195833100</v>
          </cell>
        </row>
        <row r="3072">
          <cell r="A3072" t="str">
            <v>195833200</v>
          </cell>
        </row>
        <row r="3073">
          <cell r="A3073" t="str">
            <v>195833202</v>
          </cell>
        </row>
        <row r="3074">
          <cell r="A3074" t="str">
            <v>195833300</v>
          </cell>
        </row>
        <row r="3075">
          <cell r="A3075" t="str">
            <v>195835000</v>
          </cell>
        </row>
        <row r="3076">
          <cell r="A3076" t="str">
            <v>195835100</v>
          </cell>
        </row>
        <row r="3077">
          <cell r="A3077" t="str">
            <v>195835102</v>
          </cell>
        </row>
        <row r="3078">
          <cell r="A3078" t="str">
            <v>195835103</v>
          </cell>
        </row>
        <row r="3079">
          <cell r="A3079" t="str">
            <v>195837000</v>
          </cell>
        </row>
        <row r="3080">
          <cell r="A3080" t="str">
            <v>195837100</v>
          </cell>
        </row>
        <row r="3081">
          <cell r="A3081" t="str">
            <v>195837102</v>
          </cell>
        </row>
        <row r="3082">
          <cell r="A3082" t="str">
            <v>195837103</v>
          </cell>
        </row>
        <row r="3083">
          <cell r="A3083" t="str">
            <v>195837200</v>
          </cell>
        </row>
        <row r="3084">
          <cell r="A3084" t="str">
            <v>195837202</v>
          </cell>
        </row>
        <row r="3085">
          <cell r="A3085" t="str">
            <v>195837300</v>
          </cell>
        </row>
        <row r="3086">
          <cell r="A3086" t="str">
            <v>195837302</v>
          </cell>
        </row>
        <row r="3087">
          <cell r="A3087" t="str">
            <v>195837303</v>
          </cell>
        </row>
        <row r="3088">
          <cell r="A3088" t="str">
            <v>195837304</v>
          </cell>
        </row>
        <row r="3089">
          <cell r="A3089" t="str">
            <v>195837305</v>
          </cell>
        </row>
        <row r="3090">
          <cell r="A3090" t="str">
            <v>195837306</v>
          </cell>
        </row>
        <row r="3091">
          <cell r="A3091" t="str">
            <v>195837307</v>
          </cell>
        </row>
        <row r="3092">
          <cell r="A3092" t="str">
            <v>195839000</v>
          </cell>
        </row>
        <row r="3093">
          <cell r="A3093" t="str">
            <v>195839100</v>
          </cell>
        </row>
        <row r="3094">
          <cell r="A3094" t="str">
            <v>195839200</v>
          </cell>
        </row>
        <row r="3095">
          <cell r="A3095" t="str">
            <v>195841000</v>
          </cell>
        </row>
        <row r="3096">
          <cell r="A3096" t="str">
            <v>195841100</v>
          </cell>
        </row>
        <row r="3097">
          <cell r="A3097" t="str">
            <v>195841102</v>
          </cell>
        </row>
        <row r="3098">
          <cell r="A3098" t="str">
            <v>195841200</v>
          </cell>
        </row>
        <row r="3099">
          <cell r="A3099" t="str">
            <v>195841202</v>
          </cell>
        </row>
        <row r="3100">
          <cell r="A3100" t="str">
            <v>195841300</v>
          </cell>
        </row>
        <row r="3101">
          <cell r="A3101" t="str">
            <v>195841302</v>
          </cell>
        </row>
        <row r="3102">
          <cell r="A3102" t="str">
            <v>195845000</v>
          </cell>
        </row>
        <row r="3103">
          <cell r="A3103" t="str">
            <v>195845100</v>
          </cell>
        </row>
        <row r="3104">
          <cell r="A3104" t="str">
            <v>195845102</v>
          </cell>
        </row>
        <row r="3105">
          <cell r="A3105" t="str">
            <v>195845103</v>
          </cell>
        </row>
        <row r="3106">
          <cell r="A3106" t="str">
            <v>195845104</v>
          </cell>
        </row>
        <row r="3107">
          <cell r="A3107" t="str">
            <v>195847000</v>
          </cell>
        </row>
        <row r="3108">
          <cell r="A3108" t="str">
            <v>195847100</v>
          </cell>
        </row>
        <row r="3109">
          <cell r="A3109" t="str">
            <v>195847102</v>
          </cell>
        </row>
        <row r="3110">
          <cell r="A3110" t="str">
            <v>195847200</v>
          </cell>
        </row>
        <row r="3111">
          <cell r="A3111" t="str">
            <v>195849000</v>
          </cell>
        </row>
        <row r="3112">
          <cell r="A3112" t="str">
            <v>195849100</v>
          </cell>
        </row>
        <row r="3113">
          <cell r="A3113" t="str">
            <v>195849300</v>
          </cell>
        </row>
        <row r="3114">
          <cell r="A3114" t="str">
            <v>195851000</v>
          </cell>
        </row>
        <row r="3115">
          <cell r="A3115" t="str">
            <v>195851100</v>
          </cell>
        </row>
        <row r="3116">
          <cell r="A3116" t="str">
            <v>195851200</v>
          </cell>
        </row>
        <row r="3117">
          <cell r="A3117" t="str">
            <v>195853000</v>
          </cell>
        </row>
        <row r="3118">
          <cell r="A3118" t="str">
            <v>195853100</v>
          </cell>
        </row>
        <row r="3119">
          <cell r="A3119" t="str">
            <v>195853102</v>
          </cell>
        </row>
        <row r="3120">
          <cell r="A3120" t="str">
            <v>195853300</v>
          </cell>
        </row>
        <row r="3121">
          <cell r="A3121" t="str">
            <v>195853500</v>
          </cell>
        </row>
        <row r="3122">
          <cell r="A3122" t="str">
            <v>195855000</v>
          </cell>
        </row>
        <row r="3123">
          <cell r="A3123" t="str">
            <v>195855100</v>
          </cell>
        </row>
        <row r="3124">
          <cell r="A3124" t="str">
            <v>195855102</v>
          </cell>
        </row>
        <row r="3125">
          <cell r="A3125" t="str">
            <v>195855103</v>
          </cell>
        </row>
        <row r="3126">
          <cell r="A3126" t="str">
            <v>195855104</v>
          </cell>
        </row>
        <row r="3127">
          <cell r="A3127" t="str">
            <v>195855200</v>
          </cell>
        </row>
        <row r="3128">
          <cell r="A3128" t="str">
            <v>195857000</v>
          </cell>
        </row>
        <row r="3129">
          <cell r="A3129" t="str">
            <v>195857100</v>
          </cell>
        </row>
        <row r="3130">
          <cell r="A3130" t="str">
            <v>195859000</v>
          </cell>
        </row>
        <row r="3131">
          <cell r="A3131" t="str">
            <v>195859100</v>
          </cell>
        </row>
        <row r="3132">
          <cell r="A3132" t="str">
            <v>195859200</v>
          </cell>
        </row>
        <row r="3133">
          <cell r="A3133" t="str">
            <v>195859300</v>
          </cell>
        </row>
        <row r="3134">
          <cell r="A3134" t="str">
            <v>195861000</v>
          </cell>
        </row>
        <row r="3135">
          <cell r="A3135" t="str">
            <v>195861100</v>
          </cell>
        </row>
        <row r="3136">
          <cell r="A3136" t="str">
            <v>195861102</v>
          </cell>
        </row>
        <row r="3137">
          <cell r="A3137" t="str">
            <v>195861103</v>
          </cell>
        </row>
        <row r="3138">
          <cell r="A3138" t="str">
            <v>195861104</v>
          </cell>
        </row>
        <row r="3139">
          <cell r="A3139" t="str">
            <v>195861200</v>
          </cell>
        </row>
        <row r="3140">
          <cell r="A3140" t="str">
            <v>195861202</v>
          </cell>
        </row>
        <row r="3141">
          <cell r="A3141" t="str">
            <v>195861203</v>
          </cell>
        </row>
        <row r="3142">
          <cell r="A3142" t="str">
            <v>195863000</v>
          </cell>
        </row>
        <row r="3143">
          <cell r="A3143" t="str">
            <v>195863100</v>
          </cell>
        </row>
        <row r="3144">
          <cell r="A3144" t="str">
            <v>195863102</v>
          </cell>
        </row>
        <row r="3145">
          <cell r="A3145" t="str">
            <v>195863103</v>
          </cell>
        </row>
        <row r="3146">
          <cell r="A3146" t="str">
            <v>195863104</v>
          </cell>
        </row>
        <row r="3147">
          <cell r="A3147" t="str">
            <v>195863200</v>
          </cell>
        </row>
        <row r="3148">
          <cell r="A3148" t="str">
            <v>195865000</v>
          </cell>
        </row>
        <row r="3149">
          <cell r="A3149" t="str">
            <v>195865100</v>
          </cell>
        </row>
        <row r="3150">
          <cell r="A3150" t="str">
            <v>195865200</v>
          </cell>
        </row>
        <row r="3151">
          <cell r="A3151" t="str">
            <v>195865300</v>
          </cell>
        </row>
        <row r="3152">
          <cell r="A3152" t="str">
            <v>195865400</v>
          </cell>
        </row>
        <row r="3153">
          <cell r="A3153" t="str">
            <v>195867000</v>
          </cell>
        </row>
        <row r="3154">
          <cell r="A3154" t="str">
            <v>195867100</v>
          </cell>
        </row>
        <row r="3155">
          <cell r="A3155" t="str">
            <v>195867102</v>
          </cell>
        </row>
        <row r="3156">
          <cell r="A3156" t="str">
            <v>195867103</v>
          </cell>
        </row>
        <row r="3157">
          <cell r="A3157" t="str">
            <v>195867104</v>
          </cell>
        </row>
        <row r="3158">
          <cell r="A3158" t="str">
            <v>195867105</v>
          </cell>
        </row>
        <row r="3159">
          <cell r="A3159" t="str">
            <v>195867106</v>
          </cell>
        </row>
        <row r="3160">
          <cell r="A3160" t="str">
            <v>195869000</v>
          </cell>
        </row>
        <row r="3161">
          <cell r="A3161" t="str">
            <v>195869100</v>
          </cell>
        </row>
        <row r="3162">
          <cell r="A3162" t="str">
            <v>195869200</v>
          </cell>
        </row>
        <row r="3163">
          <cell r="A3163" t="str">
            <v>195871000</v>
          </cell>
        </row>
        <row r="3164">
          <cell r="A3164" t="str">
            <v>195871100</v>
          </cell>
        </row>
        <row r="3165">
          <cell r="A3165" t="str">
            <v>195871102</v>
          </cell>
        </row>
        <row r="3166">
          <cell r="A3166" t="str">
            <v>195871103</v>
          </cell>
        </row>
        <row r="3167">
          <cell r="A3167" t="str">
            <v>195871104</v>
          </cell>
        </row>
        <row r="3168">
          <cell r="A3168" t="str">
            <v>195871105</v>
          </cell>
        </row>
        <row r="3169">
          <cell r="A3169" t="str">
            <v>195873000</v>
          </cell>
        </row>
        <row r="3170">
          <cell r="A3170" t="str">
            <v>195873100</v>
          </cell>
        </row>
        <row r="3171">
          <cell r="A3171" t="str">
            <v>195873102</v>
          </cell>
        </row>
        <row r="3172">
          <cell r="A3172" t="str">
            <v>195873103</v>
          </cell>
        </row>
        <row r="3173">
          <cell r="A3173" t="str">
            <v>195873104</v>
          </cell>
        </row>
        <row r="3174">
          <cell r="A3174" t="str">
            <v>195873200</v>
          </cell>
        </row>
        <row r="3175">
          <cell r="A3175" t="str">
            <v>195873202</v>
          </cell>
        </row>
        <row r="3176">
          <cell r="A3176" t="str">
            <v>195873203</v>
          </cell>
        </row>
        <row r="3177">
          <cell r="A3177" t="str">
            <v>195873204</v>
          </cell>
        </row>
        <row r="3178">
          <cell r="A3178" t="str">
            <v>195873300</v>
          </cell>
        </row>
        <row r="3179">
          <cell r="A3179" t="str">
            <v>195873302</v>
          </cell>
        </row>
        <row r="3180">
          <cell r="A3180" t="str">
            <v>195873303</v>
          </cell>
        </row>
        <row r="3181">
          <cell r="A3181" t="str">
            <v>195873304</v>
          </cell>
        </row>
        <row r="3182">
          <cell r="A3182" t="str">
            <v>195875000</v>
          </cell>
        </row>
        <row r="3183">
          <cell r="A3183" t="str">
            <v>195875100</v>
          </cell>
        </row>
        <row r="3184">
          <cell r="A3184" t="str">
            <v>195875102</v>
          </cell>
        </row>
        <row r="3185">
          <cell r="A3185" t="str">
            <v>195875200</v>
          </cell>
        </row>
        <row r="3186">
          <cell r="A3186" t="str">
            <v>195877000</v>
          </cell>
        </row>
        <row r="3187">
          <cell r="A3187" t="str">
            <v>195877100</v>
          </cell>
        </row>
        <row r="3188">
          <cell r="A3188" t="str">
            <v>195877200</v>
          </cell>
        </row>
        <row r="3189">
          <cell r="A3189" t="str">
            <v>195877300</v>
          </cell>
        </row>
        <row r="3190">
          <cell r="A3190" t="str">
            <v>195877400</v>
          </cell>
        </row>
        <row r="3191">
          <cell r="A3191" t="str">
            <v>195877500</v>
          </cell>
        </row>
        <row r="3192">
          <cell r="A3192" t="str">
            <v>195877600</v>
          </cell>
        </row>
        <row r="3193">
          <cell r="A3193" t="str">
            <v>196000000</v>
          </cell>
        </row>
        <row r="3194">
          <cell r="A3194" t="str">
            <v>196020000</v>
          </cell>
        </row>
        <row r="3195">
          <cell r="A3195" t="str">
            <v>196020100</v>
          </cell>
        </row>
        <row r="3196">
          <cell r="A3196" t="str">
            <v>196020200</v>
          </cell>
        </row>
        <row r="3197">
          <cell r="A3197" t="str">
            <v>196033000</v>
          </cell>
        </row>
        <row r="3198">
          <cell r="A3198" t="str">
            <v>196033100</v>
          </cell>
        </row>
        <row r="3199">
          <cell r="A3199" t="str">
            <v>196033200</v>
          </cell>
        </row>
        <row r="3200">
          <cell r="A3200" t="str">
            <v>196035000</v>
          </cell>
        </row>
        <row r="3201">
          <cell r="A3201" t="str">
            <v>196035100</v>
          </cell>
        </row>
        <row r="3202">
          <cell r="A3202" t="str">
            <v>196035200</v>
          </cell>
        </row>
        <row r="3203">
          <cell r="A3203" t="str">
            <v>196035400</v>
          </cell>
        </row>
        <row r="3204">
          <cell r="A3204" t="str">
            <v>196037000</v>
          </cell>
        </row>
        <row r="3205">
          <cell r="A3205" t="str">
            <v>196037100</v>
          </cell>
        </row>
        <row r="3206">
          <cell r="A3206" t="str">
            <v>196037200</v>
          </cell>
        </row>
        <row r="3207">
          <cell r="A3207" t="str">
            <v>196037300</v>
          </cell>
        </row>
        <row r="3208">
          <cell r="A3208" t="str">
            <v>196039000</v>
          </cell>
        </row>
        <row r="3209">
          <cell r="A3209" t="str">
            <v>196039100</v>
          </cell>
        </row>
        <row r="3210">
          <cell r="A3210" t="str">
            <v>196039200</v>
          </cell>
        </row>
        <row r="3211">
          <cell r="A3211" t="str">
            <v>196043000</v>
          </cell>
        </row>
        <row r="3212">
          <cell r="A3212" t="str">
            <v>196043100</v>
          </cell>
        </row>
        <row r="3213">
          <cell r="A3213" t="str">
            <v>196043200</v>
          </cell>
        </row>
        <row r="3214">
          <cell r="A3214" t="str">
            <v>196045000</v>
          </cell>
        </row>
        <row r="3215">
          <cell r="A3215" t="str">
            <v>196045100</v>
          </cell>
        </row>
        <row r="3216">
          <cell r="A3216" t="str">
            <v>196047000</v>
          </cell>
        </row>
        <row r="3217">
          <cell r="A3217" t="str">
            <v>196047100</v>
          </cell>
        </row>
        <row r="3218">
          <cell r="A3218" t="str">
            <v>196049000</v>
          </cell>
        </row>
        <row r="3219">
          <cell r="A3219" t="str">
            <v>196049100</v>
          </cell>
        </row>
        <row r="3220">
          <cell r="A3220" t="str">
            <v>196049300</v>
          </cell>
        </row>
        <row r="3221">
          <cell r="A3221" t="str">
            <v>196051000</v>
          </cell>
        </row>
        <row r="3222">
          <cell r="A3222" t="str">
            <v>196051100</v>
          </cell>
        </row>
        <row r="3223">
          <cell r="A3223" t="str">
            <v>196051200</v>
          </cell>
        </row>
        <row r="3224">
          <cell r="A3224" t="str">
            <v>196051300</v>
          </cell>
        </row>
        <row r="3225">
          <cell r="A3225" t="str">
            <v>196053000</v>
          </cell>
        </row>
        <row r="3226">
          <cell r="A3226" t="str">
            <v>196053100</v>
          </cell>
        </row>
        <row r="3227">
          <cell r="A3227" t="str">
            <v>196055000</v>
          </cell>
        </row>
        <row r="3228">
          <cell r="A3228" t="str">
            <v>196055100</v>
          </cell>
        </row>
        <row r="3229">
          <cell r="A3229" t="str">
            <v>196055200</v>
          </cell>
        </row>
        <row r="3230">
          <cell r="A3230" t="str">
            <v>196055300</v>
          </cell>
        </row>
        <row r="3231">
          <cell r="A3231" t="str">
            <v>196055400</v>
          </cell>
        </row>
        <row r="3232">
          <cell r="A3232" t="str">
            <v>196055500</v>
          </cell>
        </row>
        <row r="3233">
          <cell r="A3233" t="str">
            <v>196055600</v>
          </cell>
        </row>
        <row r="3234">
          <cell r="A3234" t="str">
            <v>196055700</v>
          </cell>
        </row>
        <row r="3235">
          <cell r="A3235" t="str">
            <v>196057000</v>
          </cell>
        </row>
        <row r="3236">
          <cell r="A3236" t="str">
            <v>196057100</v>
          </cell>
        </row>
        <row r="3237">
          <cell r="A3237" t="str">
            <v>196057200</v>
          </cell>
        </row>
        <row r="3238">
          <cell r="A3238" t="str">
            <v>196057300</v>
          </cell>
        </row>
        <row r="3239">
          <cell r="A3239" t="str">
            <v>196057400</v>
          </cell>
        </row>
        <row r="3240">
          <cell r="A3240" t="str">
            <v>196057500</v>
          </cell>
        </row>
        <row r="3241">
          <cell r="A3241" t="str">
            <v>196057600</v>
          </cell>
        </row>
        <row r="3242">
          <cell r="A3242" t="str">
            <v>196059000</v>
          </cell>
        </row>
        <row r="3243">
          <cell r="A3243" t="str">
            <v>196059100</v>
          </cell>
        </row>
        <row r="3244">
          <cell r="A3244" t="str">
            <v>196200000</v>
          </cell>
        </row>
        <row r="3245">
          <cell r="A3245" t="str">
            <v>196220000</v>
          </cell>
        </row>
        <row r="3246">
          <cell r="A3246" t="str">
            <v>196220100</v>
          </cell>
        </row>
        <row r="3247">
          <cell r="A3247" t="str">
            <v>196233000</v>
          </cell>
        </row>
        <row r="3248">
          <cell r="A3248" t="str">
            <v>196233100</v>
          </cell>
        </row>
        <row r="3249">
          <cell r="A3249" t="str">
            <v>196233200</v>
          </cell>
        </row>
        <row r="3250">
          <cell r="A3250" t="str">
            <v>196233300</v>
          </cell>
        </row>
        <row r="3251">
          <cell r="A3251" t="str">
            <v>196233400</v>
          </cell>
        </row>
        <row r="3252">
          <cell r="A3252" t="str">
            <v>196233500</v>
          </cell>
        </row>
        <row r="3253">
          <cell r="A3253" t="str">
            <v>196233680</v>
          </cell>
        </row>
        <row r="3254">
          <cell r="A3254" t="str">
            <v>196233700</v>
          </cell>
        </row>
        <row r="3255">
          <cell r="A3255" t="str">
            <v>196233800</v>
          </cell>
        </row>
        <row r="3256">
          <cell r="A3256" t="str">
            <v>196233900</v>
          </cell>
        </row>
        <row r="3257">
          <cell r="A3257" t="str">
            <v>196235000</v>
          </cell>
        </row>
        <row r="3258">
          <cell r="A3258" t="str">
            <v>196235100</v>
          </cell>
        </row>
        <row r="3259">
          <cell r="A3259" t="str">
            <v>196235200</v>
          </cell>
        </row>
        <row r="3260">
          <cell r="A3260" t="str">
            <v>196235300</v>
          </cell>
        </row>
        <row r="3261">
          <cell r="A3261" t="str">
            <v>196237000</v>
          </cell>
        </row>
        <row r="3262">
          <cell r="A3262" t="str">
            <v>196237100</v>
          </cell>
        </row>
        <row r="3263">
          <cell r="A3263" t="str">
            <v>196237200</v>
          </cell>
        </row>
        <row r="3264">
          <cell r="A3264" t="str">
            <v>196237300</v>
          </cell>
        </row>
        <row r="3265">
          <cell r="A3265" t="str">
            <v>196237400</v>
          </cell>
        </row>
        <row r="3266">
          <cell r="A3266" t="str">
            <v>196237500</v>
          </cell>
        </row>
        <row r="3267">
          <cell r="A3267" t="str">
            <v>196239000</v>
          </cell>
        </row>
        <row r="3268">
          <cell r="A3268" t="str">
            <v>196239100</v>
          </cell>
        </row>
        <row r="3269">
          <cell r="A3269" t="str">
            <v>196239300</v>
          </cell>
        </row>
        <row r="3270">
          <cell r="A3270" t="str">
            <v>196243000</v>
          </cell>
        </row>
        <row r="3271">
          <cell r="A3271" t="str">
            <v>196243100</v>
          </cell>
        </row>
        <row r="3272">
          <cell r="A3272" t="str">
            <v>196243200</v>
          </cell>
        </row>
        <row r="3273">
          <cell r="A3273" t="str">
            <v>196245000</v>
          </cell>
        </row>
        <row r="3274">
          <cell r="A3274" t="str">
            <v>196245100</v>
          </cell>
        </row>
        <row r="3275">
          <cell r="A3275" t="str">
            <v>196247000</v>
          </cell>
        </row>
        <row r="3276">
          <cell r="A3276" t="str">
            <v>196247100</v>
          </cell>
        </row>
        <row r="3277">
          <cell r="A3277" t="str">
            <v>196247300</v>
          </cell>
        </row>
        <row r="3278">
          <cell r="A3278" t="str">
            <v>196247380</v>
          </cell>
        </row>
        <row r="3279">
          <cell r="A3279" t="str">
            <v>196247400</v>
          </cell>
        </row>
        <row r="3280">
          <cell r="A3280" t="str">
            <v>196247480</v>
          </cell>
        </row>
        <row r="3281">
          <cell r="A3281" t="str">
            <v>196247500</v>
          </cell>
        </row>
        <row r="3282">
          <cell r="A3282" t="str">
            <v>196247580</v>
          </cell>
        </row>
        <row r="3283">
          <cell r="A3283" t="str">
            <v>196247600</v>
          </cell>
        </row>
        <row r="3284">
          <cell r="A3284" t="str">
            <v>196247700</v>
          </cell>
        </row>
        <row r="3285">
          <cell r="A3285" t="str">
            <v>196247780</v>
          </cell>
        </row>
        <row r="3286">
          <cell r="A3286" t="str">
            <v>196247800</v>
          </cell>
        </row>
        <row r="3287">
          <cell r="A3287" t="str">
            <v>196249000</v>
          </cell>
        </row>
        <row r="3288">
          <cell r="A3288" t="str">
            <v>196249100</v>
          </cell>
        </row>
        <row r="3289">
          <cell r="A3289" t="str">
            <v>196249200</v>
          </cell>
        </row>
        <row r="3290">
          <cell r="A3290" t="str">
            <v>196249300</v>
          </cell>
        </row>
        <row r="3291">
          <cell r="A3291" t="str">
            <v>196249400</v>
          </cell>
        </row>
        <row r="3292">
          <cell r="A3292" t="str">
            <v>196249500</v>
          </cell>
        </row>
        <row r="3293">
          <cell r="A3293" t="str">
            <v>196253000</v>
          </cell>
        </row>
        <row r="3294">
          <cell r="A3294" t="str">
            <v>196253100</v>
          </cell>
        </row>
        <row r="3295">
          <cell r="A3295" t="str">
            <v>196253200</v>
          </cell>
        </row>
        <row r="3296">
          <cell r="A3296" t="str">
            <v>196253300</v>
          </cell>
        </row>
        <row r="3297">
          <cell r="A3297" t="str">
            <v>196253400</v>
          </cell>
        </row>
        <row r="3298">
          <cell r="A3298" t="str">
            <v>196253500</v>
          </cell>
        </row>
        <row r="3299">
          <cell r="A3299" t="str">
            <v>196253600</v>
          </cell>
        </row>
        <row r="3300">
          <cell r="A3300" t="str">
            <v>196253700</v>
          </cell>
        </row>
        <row r="3301">
          <cell r="A3301" t="str">
            <v>196255000</v>
          </cell>
        </row>
        <row r="3302">
          <cell r="A3302" t="str">
            <v>196255100</v>
          </cell>
        </row>
        <row r="3303">
          <cell r="A3303" t="str">
            <v>196255200</v>
          </cell>
        </row>
        <row r="3304">
          <cell r="A3304" t="str">
            <v>196255300</v>
          </cell>
        </row>
        <row r="3305">
          <cell r="A3305" t="str">
            <v>196255400</v>
          </cell>
        </row>
        <row r="3306">
          <cell r="A3306" t="str">
            <v>196257000</v>
          </cell>
        </row>
        <row r="3307">
          <cell r="A3307" t="str">
            <v>196257100</v>
          </cell>
        </row>
        <row r="3308">
          <cell r="A3308" t="str">
            <v>196257300</v>
          </cell>
        </row>
        <row r="3309">
          <cell r="A3309" t="str">
            <v>196257400</v>
          </cell>
        </row>
        <row r="3310">
          <cell r="A3310" t="str">
            <v>196257600</v>
          </cell>
        </row>
        <row r="3311">
          <cell r="A3311" t="str">
            <v>196400000</v>
          </cell>
        </row>
        <row r="3312">
          <cell r="A3312" t="str">
            <v>196430000</v>
          </cell>
        </row>
        <row r="3313">
          <cell r="A3313" t="str">
            <v>196430100</v>
          </cell>
        </row>
        <row r="3314">
          <cell r="A3314" t="str">
            <v>196430200</v>
          </cell>
        </row>
        <row r="3315">
          <cell r="A3315" t="str">
            <v>196430300</v>
          </cell>
        </row>
        <row r="3316">
          <cell r="A3316" t="str">
            <v>196430400</v>
          </cell>
        </row>
        <row r="3317">
          <cell r="A3317" t="str">
            <v>196430500</v>
          </cell>
        </row>
        <row r="3318">
          <cell r="A3318" t="str">
            <v>196430600</v>
          </cell>
        </row>
        <row r="3319">
          <cell r="A3319" t="str">
            <v>196433000</v>
          </cell>
        </row>
        <row r="3320">
          <cell r="A3320" t="str">
            <v>196433100</v>
          </cell>
        </row>
        <row r="3321">
          <cell r="A3321" t="str">
            <v>196433200</v>
          </cell>
        </row>
        <row r="3322">
          <cell r="A3322" t="str">
            <v>196433300</v>
          </cell>
        </row>
        <row r="3323">
          <cell r="A3323" t="str">
            <v>196435000</v>
          </cell>
        </row>
        <row r="3324">
          <cell r="A3324" t="str">
            <v>196435100</v>
          </cell>
        </row>
        <row r="3325">
          <cell r="A3325" t="str">
            <v>196435200</v>
          </cell>
        </row>
        <row r="3326">
          <cell r="A3326" t="str">
            <v>196435300</v>
          </cell>
        </row>
        <row r="3327">
          <cell r="A3327" t="str">
            <v>196437000</v>
          </cell>
        </row>
        <row r="3328">
          <cell r="A3328" t="str">
            <v>196437100</v>
          </cell>
        </row>
        <row r="3329">
          <cell r="A3329" t="str">
            <v>196437200</v>
          </cell>
        </row>
        <row r="3330">
          <cell r="A3330" t="str">
            <v>196439000</v>
          </cell>
        </row>
        <row r="3331">
          <cell r="A3331" t="str">
            <v>196439100</v>
          </cell>
        </row>
        <row r="3332">
          <cell r="A3332" t="str">
            <v>196439200</v>
          </cell>
        </row>
        <row r="3333">
          <cell r="A3333" t="str">
            <v>196439300</v>
          </cell>
        </row>
        <row r="3334">
          <cell r="A3334" t="str">
            <v>196443000</v>
          </cell>
        </row>
        <row r="3335">
          <cell r="A3335" t="str">
            <v>196443100</v>
          </cell>
        </row>
        <row r="3336">
          <cell r="A3336" t="str">
            <v>196443200</v>
          </cell>
        </row>
        <row r="3337">
          <cell r="A3337" t="str">
            <v>196443300</v>
          </cell>
        </row>
        <row r="3338">
          <cell r="A3338" t="str">
            <v>196447000</v>
          </cell>
        </row>
        <row r="3339">
          <cell r="A3339" t="str">
            <v>196447100</v>
          </cell>
        </row>
        <row r="3340">
          <cell r="A3340" t="str">
            <v>196447200</v>
          </cell>
        </row>
        <row r="3341">
          <cell r="A3341" t="str">
            <v>196449000</v>
          </cell>
        </row>
        <row r="3342">
          <cell r="A3342" t="str">
            <v>196449100</v>
          </cell>
        </row>
        <row r="3343">
          <cell r="A3343" t="str">
            <v>196449200</v>
          </cell>
        </row>
        <row r="3344">
          <cell r="A3344" t="str">
            <v>196449300</v>
          </cell>
        </row>
        <row r="3345">
          <cell r="A3345" t="str">
            <v>196453000</v>
          </cell>
        </row>
        <row r="3346">
          <cell r="A3346" t="str">
            <v>196453100</v>
          </cell>
        </row>
        <row r="3347">
          <cell r="A3347" t="str">
            <v>196455000</v>
          </cell>
        </row>
        <row r="3348">
          <cell r="A3348" t="str">
            <v>196455100</v>
          </cell>
        </row>
        <row r="3349">
          <cell r="A3349" t="str">
            <v>196455200</v>
          </cell>
        </row>
        <row r="3350">
          <cell r="A3350" t="str">
            <v>196455300</v>
          </cell>
        </row>
        <row r="3351">
          <cell r="A3351" t="str">
            <v>196457000</v>
          </cell>
        </row>
        <row r="3352">
          <cell r="A3352" t="str">
            <v>196457100</v>
          </cell>
        </row>
        <row r="3353">
          <cell r="A3353" t="str">
            <v>196457200</v>
          </cell>
        </row>
        <row r="3354">
          <cell r="A3354" t="str">
            <v>196457300</v>
          </cell>
        </row>
        <row r="3355">
          <cell r="A3355" t="str">
            <v>196457400</v>
          </cell>
        </row>
        <row r="3356">
          <cell r="A3356" t="str">
            <v>196600000</v>
          </cell>
        </row>
        <row r="3357">
          <cell r="A3357" t="str">
            <v>196630000</v>
          </cell>
        </row>
        <row r="3358">
          <cell r="A3358" t="str">
            <v>196630100</v>
          </cell>
        </row>
        <row r="3359">
          <cell r="A3359" t="str">
            <v>196630102</v>
          </cell>
        </row>
        <row r="3360">
          <cell r="A3360" t="str">
            <v>196630103</v>
          </cell>
        </row>
        <row r="3361">
          <cell r="A3361" t="str">
            <v>196633000</v>
          </cell>
        </row>
        <row r="3362">
          <cell r="A3362" t="str">
            <v>196633100</v>
          </cell>
        </row>
        <row r="3363">
          <cell r="A3363" t="str">
            <v>196635000</v>
          </cell>
        </row>
        <row r="3364">
          <cell r="A3364" t="str">
            <v>196635100</v>
          </cell>
        </row>
        <row r="3365">
          <cell r="A3365" t="str">
            <v>196635102</v>
          </cell>
        </row>
        <row r="3366">
          <cell r="A3366" t="str">
            <v>196635103</v>
          </cell>
        </row>
        <row r="3367">
          <cell r="A3367" t="str">
            <v>196635200</v>
          </cell>
        </row>
        <row r="3368">
          <cell r="A3368" t="str">
            <v>196635300</v>
          </cell>
        </row>
        <row r="3369">
          <cell r="A3369" t="str">
            <v>196637000</v>
          </cell>
        </row>
        <row r="3370">
          <cell r="A3370" t="str">
            <v>196637100</v>
          </cell>
        </row>
        <row r="3371">
          <cell r="A3371" t="str">
            <v>196639000</v>
          </cell>
        </row>
        <row r="3372">
          <cell r="A3372" t="str">
            <v>196639100</v>
          </cell>
        </row>
        <row r="3373">
          <cell r="A3373" t="str">
            <v>196639200</v>
          </cell>
        </row>
        <row r="3374">
          <cell r="A3374" t="str">
            <v>196643000</v>
          </cell>
        </row>
        <row r="3375">
          <cell r="A3375" t="str">
            <v>196643100</v>
          </cell>
        </row>
        <row r="3376">
          <cell r="A3376" t="str">
            <v>196643102</v>
          </cell>
        </row>
        <row r="3377">
          <cell r="A3377" t="str">
            <v>196643103</v>
          </cell>
        </row>
        <row r="3378">
          <cell r="A3378" t="str">
            <v>196643200</v>
          </cell>
        </row>
        <row r="3379">
          <cell r="A3379" t="str">
            <v>196643300</v>
          </cell>
        </row>
        <row r="3380">
          <cell r="A3380" t="str">
            <v>196643400</v>
          </cell>
        </row>
        <row r="3381">
          <cell r="A3381" t="str">
            <v>196645000</v>
          </cell>
        </row>
        <row r="3382">
          <cell r="A3382" t="str">
            <v>196645100</v>
          </cell>
        </row>
        <row r="3383">
          <cell r="A3383" t="str">
            <v>196645102</v>
          </cell>
        </row>
        <row r="3384">
          <cell r="A3384" t="str">
            <v>196645103</v>
          </cell>
        </row>
        <row r="3385">
          <cell r="A3385" t="str">
            <v>196645104</v>
          </cell>
        </row>
        <row r="3386">
          <cell r="A3386" t="str">
            <v>196645200</v>
          </cell>
        </row>
        <row r="3387">
          <cell r="A3387" t="str">
            <v>196647000</v>
          </cell>
        </row>
        <row r="3388">
          <cell r="A3388" t="str">
            <v>196647100</v>
          </cell>
        </row>
        <row r="3389">
          <cell r="A3389" t="str">
            <v>196647200</v>
          </cell>
        </row>
        <row r="3390">
          <cell r="A3390" t="str">
            <v>196649000</v>
          </cell>
        </row>
        <row r="3391">
          <cell r="A3391" t="str">
            <v>196649100</v>
          </cell>
        </row>
        <row r="3392">
          <cell r="A3392" t="str">
            <v>196653000</v>
          </cell>
        </row>
        <row r="3393">
          <cell r="A3393" t="str">
            <v>196653100</v>
          </cell>
        </row>
        <row r="3394">
          <cell r="A3394" t="str">
            <v>196653200</v>
          </cell>
        </row>
        <row r="3395">
          <cell r="A3395" t="str">
            <v>196655000</v>
          </cell>
        </row>
        <row r="3396">
          <cell r="A3396" t="str">
            <v>196655100</v>
          </cell>
        </row>
        <row r="3397">
          <cell r="A3397" t="str">
            <v>196655102</v>
          </cell>
        </row>
        <row r="3398">
          <cell r="A3398" t="str">
            <v>196655103</v>
          </cell>
        </row>
        <row r="3399">
          <cell r="A3399" t="str">
            <v>196655200</v>
          </cell>
        </row>
        <row r="3400">
          <cell r="A3400" t="str">
            <v>196657000</v>
          </cell>
        </row>
        <row r="3401">
          <cell r="A3401" t="str">
            <v>196657100</v>
          </cell>
        </row>
        <row r="3402">
          <cell r="A3402" t="str">
            <v>196659000</v>
          </cell>
        </row>
        <row r="3403">
          <cell r="A3403" t="str">
            <v>196659100</v>
          </cell>
        </row>
        <row r="3404">
          <cell r="A3404" t="str">
            <v>196659102</v>
          </cell>
        </row>
        <row r="3405">
          <cell r="A3405" t="str">
            <v>196659103</v>
          </cell>
        </row>
        <row r="3406">
          <cell r="A3406" t="str">
            <v>196659104</v>
          </cell>
        </row>
        <row r="3407">
          <cell r="A3407" t="str">
            <v>196659200</v>
          </cell>
        </row>
        <row r="3408">
          <cell r="A3408" t="str">
            <v>196663000</v>
          </cell>
        </row>
        <row r="3409">
          <cell r="A3409" t="str">
            <v>196663100</v>
          </cell>
        </row>
        <row r="3410">
          <cell r="A3410" t="str">
            <v>196800000</v>
          </cell>
        </row>
        <row r="3411">
          <cell r="A3411" t="str">
            <v>196830000</v>
          </cell>
        </row>
        <row r="3412">
          <cell r="A3412" t="str">
            <v>196830100</v>
          </cell>
        </row>
        <row r="3413">
          <cell r="A3413" t="str">
            <v>196830200</v>
          </cell>
        </row>
        <row r="3414">
          <cell r="A3414" t="str">
            <v>196830300</v>
          </cell>
        </row>
        <row r="3415">
          <cell r="A3415" t="str">
            <v>196833000</v>
          </cell>
        </row>
        <row r="3416">
          <cell r="A3416" t="str">
            <v>196833100</v>
          </cell>
        </row>
        <row r="3417">
          <cell r="A3417" t="str">
            <v>196833200</v>
          </cell>
        </row>
        <row r="3418">
          <cell r="A3418" t="str">
            <v>196833300</v>
          </cell>
        </row>
        <row r="3419">
          <cell r="A3419" t="str">
            <v>196833600</v>
          </cell>
        </row>
        <row r="3420">
          <cell r="A3420" t="str">
            <v>196835000</v>
          </cell>
        </row>
        <row r="3421">
          <cell r="A3421" t="str">
            <v>196835100</v>
          </cell>
        </row>
        <row r="3422">
          <cell r="A3422" t="str">
            <v>196837000</v>
          </cell>
        </row>
        <row r="3423">
          <cell r="A3423" t="str">
            <v>196837100</v>
          </cell>
        </row>
        <row r="3424">
          <cell r="A3424" t="str">
            <v>196837102</v>
          </cell>
        </row>
        <row r="3425">
          <cell r="A3425" t="str">
            <v>196837200</v>
          </cell>
        </row>
        <row r="3426">
          <cell r="A3426" t="str">
            <v>196837202</v>
          </cell>
        </row>
        <row r="3427">
          <cell r="A3427" t="str">
            <v>196837300</v>
          </cell>
        </row>
        <row r="3428">
          <cell r="A3428" t="str">
            <v>196837400</v>
          </cell>
        </row>
        <row r="3429">
          <cell r="A3429" t="str">
            <v>196837500</v>
          </cell>
        </row>
        <row r="3430">
          <cell r="A3430" t="str">
            <v>196839000</v>
          </cell>
        </row>
        <row r="3431">
          <cell r="A3431" t="str">
            <v>196839100</v>
          </cell>
        </row>
        <row r="3432">
          <cell r="A3432" t="str">
            <v>196839200</v>
          </cell>
        </row>
        <row r="3433">
          <cell r="A3433" t="str">
            <v>196843000</v>
          </cell>
        </row>
        <row r="3434">
          <cell r="A3434" t="str">
            <v>196843100</v>
          </cell>
        </row>
        <row r="3435">
          <cell r="A3435" t="str">
            <v>196843102</v>
          </cell>
        </row>
        <row r="3436">
          <cell r="A3436" t="str">
            <v>196843103</v>
          </cell>
        </row>
        <row r="3437">
          <cell r="A3437" t="str">
            <v>196843104</v>
          </cell>
        </row>
        <row r="3438">
          <cell r="A3438" t="str">
            <v>196843200</v>
          </cell>
        </row>
        <row r="3439">
          <cell r="A3439" t="str">
            <v>196843202</v>
          </cell>
        </row>
        <row r="3440">
          <cell r="A3440" t="str">
            <v>196843300</v>
          </cell>
        </row>
        <row r="3441">
          <cell r="A3441" t="str">
            <v>196845000</v>
          </cell>
        </row>
        <row r="3442">
          <cell r="A3442" t="str">
            <v>196845100</v>
          </cell>
        </row>
        <row r="3443">
          <cell r="A3443" t="str">
            <v>196845200</v>
          </cell>
        </row>
        <row r="3444">
          <cell r="A3444" t="str">
            <v>196847000</v>
          </cell>
        </row>
        <row r="3445">
          <cell r="A3445" t="str">
            <v>196847100</v>
          </cell>
        </row>
        <row r="3446">
          <cell r="A3446" t="str">
            <v>196847200</v>
          </cell>
        </row>
        <row r="3447">
          <cell r="A3447" t="str">
            <v>196847300</v>
          </cell>
        </row>
        <row r="3448">
          <cell r="A3448" t="str">
            <v>196847400</v>
          </cell>
        </row>
        <row r="3449">
          <cell r="A3449" t="str">
            <v>196847500</v>
          </cell>
        </row>
        <row r="3450">
          <cell r="A3450" t="str">
            <v>196847600</v>
          </cell>
        </row>
        <row r="3451">
          <cell r="A3451" t="str">
            <v>196849000</v>
          </cell>
        </row>
        <row r="3452">
          <cell r="A3452" t="str">
            <v>196849100</v>
          </cell>
        </row>
        <row r="3453">
          <cell r="A3453" t="str">
            <v>196849102</v>
          </cell>
        </row>
        <row r="3454">
          <cell r="A3454" t="str">
            <v>196849104</v>
          </cell>
        </row>
        <row r="3455">
          <cell r="A3455" t="str">
            <v>196849105</v>
          </cell>
        </row>
        <row r="3456">
          <cell r="A3456" t="str">
            <v>196849107</v>
          </cell>
        </row>
        <row r="3457">
          <cell r="A3457" t="str">
            <v>196849109</v>
          </cell>
        </row>
        <row r="3458">
          <cell r="A3458" t="str">
            <v>196849111</v>
          </cell>
        </row>
        <row r="3459">
          <cell r="A3459" t="str">
            <v>196849121</v>
          </cell>
        </row>
        <row r="3460">
          <cell r="A3460" t="str">
            <v>196849200</v>
          </cell>
        </row>
        <row r="3461">
          <cell r="A3461" t="str">
            <v>196849300</v>
          </cell>
        </row>
        <row r="3462">
          <cell r="A3462" t="str">
            <v>196853000</v>
          </cell>
        </row>
        <row r="3463">
          <cell r="A3463" t="str">
            <v>196853100</v>
          </cell>
        </row>
        <row r="3464">
          <cell r="A3464" t="str">
            <v>196853200</v>
          </cell>
        </row>
        <row r="3465">
          <cell r="A3465" t="str">
            <v>196855000</v>
          </cell>
        </row>
        <row r="3466">
          <cell r="A3466" t="str">
            <v>196855100</v>
          </cell>
        </row>
        <row r="3467">
          <cell r="A3467" t="str">
            <v>230000000</v>
          </cell>
        </row>
        <row r="3468">
          <cell r="A3468" t="str">
            <v>231000000</v>
          </cell>
        </row>
        <row r="3469">
          <cell r="A3469" t="str">
            <v>231010000</v>
          </cell>
        </row>
        <row r="3470">
          <cell r="A3470" t="str">
            <v>231033000</v>
          </cell>
        </row>
        <row r="3471">
          <cell r="A3471" t="str">
            <v>231033100</v>
          </cell>
        </row>
        <row r="3472">
          <cell r="A3472" t="str">
            <v>231033200</v>
          </cell>
        </row>
        <row r="3473">
          <cell r="A3473" t="str">
            <v>231035000</v>
          </cell>
        </row>
        <row r="3474">
          <cell r="A3474" t="str">
            <v>231035100</v>
          </cell>
        </row>
        <row r="3475">
          <cell r="A3475" t="str">
            <v>231035102</v>
          </cell>
        </row>
        <row r="3476">
          <cell r="A3476" t="str">
            <v>231035103</v>
          </cell>
        </row>
        <row r="3477">
          <cell r="A3477" t="str">
            <v>231035200</v>
          </cell>
        </row>
        <row r="3478">
          <cell r="A3478" t="str">
            <v>231035202</v>
          </cell>
        </row>
        <row r="3479">
          <cell r="A3479" t="str">
            <v>231035203</v>
          </cell>
        </row>
        <row r="3480">
          <cell r="A3480" t="str">
            <v>231035300</v>
          </cell>
        </row>
        <row r="3481">
          <cell r="A3481" t="str">
            <v>231035302</v>
          </cell>
        </row>
        <row r="3482">
          <cell r="A3482" t="str">
            <v>231037000</v>
          </cell>
        </row>
        <row r="3483">
          <cell r="A3483" t="str">
            <v>231037100</v>
          </cell>
        </row>
        <row r="3484">
          <cell r="A3484" t="str">
            <v>231037200</v>
          </cell>
        </row>
        <row r="3485">
          <cell r="A3485" t="str">
            <v>231037300</v>
          </cell>
        </row>
        <row r="3486">
          <cell r="A3486" t="str">
            <v>231037400</v>
          </cell>
        </row>
        <row r="3487">
          <cell r="A3487" t="str">
            <v>231037500</v>
          </cell>
        </row>
        <row r="3488">
          <cell r="A3488" t="str">
            <v>231039000</v>
          </cell>
        </row>
        <row r="3489">
          <cell r="A3489" t="str">
            <v>231039100</v>
          </cell>
        </row>
        <row r="3490">
          <cell r="A3490" t="str">
            <v>231039200</v>
          </cell>
        </row>
        <row r="3491">
          <cell r="A3491" t="str">
            <v>231039202</v>
          </cell>
        </row>
        <row r="3492">
          <cell r="A3492" t="str">
            <v>231039300</v>
          </cell>
        </row>
        <row r="3493">
          <cell r="A3493" t="str">
            <v>231039400</v>
          </cell>
        </row>
        <row r="3494">
          <cell r="A3494" t="str">
            <v>231039500</v>
          </cell>
        </row>
        <row r="3495">
          <cell r="A3495" t="str">
            <v>231039700</v>
          </cell>
        </row>
        <row r="3496">
          <cell r="A3496" t="str">
            <v>231043000</v>
          </cell>
        </row>
        <row r="3497">
          <cell r="A3497" t="str">
            <v>231043100</v>
          </cell>
        </row>
        <row r="3498">
          <cell r="A3498" t="str">
            <v>231043200</v>
          </cell>
        </row>
        <row r="3499">
          <cell r="A3499" t="str">
            <v>231043300</v>
          </cell>
        </row>
        <row r="3500">
          <cell r="A3500" t="str">
            <v>231045000</v>
          </cell>
        </row>
        <row r="3501">
          <cell r="A3501" t="str">
            <v>231045100</v>
          </cell>
        </row>
        <row r="3502">
          <cell r="A3502" t="str">
            <v>231045200</v>
          </cell>
        </row>
        <row r="3503">
          <cell r="A3503" t="str">
            <v>231045202</v>
          </cell>
        </row>
        <row r="3504">
          <cell r="A3504" t="str">
            <v>231047000</v>
          </cell>
        </row>
        <row r="3505">
          <cell r="A3505" t="str">
            <v>231047100</v>
          </cell>
        </row>
        <row r="3506">
          <cell r="A3506" t="str">
            <v>231047200</v>
          </cell>
        </row>
        <row r="3507">
          <cell r="A3507" t="str">
            <v>231049000</v>
          </cell>
        </row>
        <row r="3508">
          <cell r="A3508" t="str">
            <v>231049100</v>
          </cell>
        </row>
        <row r="3509">
          <cell r="A3509" t="str">
            <v>231053000</v>
          </cell>
        </row>
        <row r="3510">
          <cell r="A3510" t="str">
            <v>231053100</v>
          </cell>
        </row>
        <row r="3511">
          <cell r="A3511" t="str">
            <v>231053102</v>
          </cell>
        </row>
        <row r="3512">
          <cell r="A3512" t="str">
            <v>231053103</v>
          </cell>
        </row>
        <row r="3513">
          <cell r="A3513" t="str">
            <v>231053104</v>
          </cell>
        </row>
        <row r="3514">
          <cell r="A3514" t="str">
            <v>231053105</v>
          </cell>
        </row>
        <row r="3515">
          <cell r="A3515" t="str">
            <v>231053106</v>
          </cell>
        </row>
        <row r="3516">
          <cell r="A3516" t="str">
            <v>231053107</v>
          </cell>
        </row>
        <row r="3517">
          <cell r="A3517" t="str">
            <v>231053108</v>
          </cell>
        </row>
        <row r="3518">
          <cell r="A3518" t="str">
            <v>231053200</v>
          </cell>
        </row>
        <row r="3519">
          <cell r="A3519" t="str">
            <v>231053202</v>
          </cell>
        </row>
        <row r="3520">
          <cell r="A3520" t="str">
            <v>231053203</v>
          </cell>
        </row>
        <row r="3521">
          <cell r="A3521" t="str">
            <v>231053204</v>
          </cell>
        </row>
        <row r="3522">
          <cell r="A3522" t="str">
            <v>231053205</v>
          </cell>
        </row>
        <row r="3523">
          <cell r="A3523" t="str">
            <v>231053300</v>
          </cell>
        </row>
        <row r="3524">
          <cell r="A3524" t="str">
            <v>233600000</v>
          </cell>
        </row>
        <row r="3525">
          <cell r="A3525" t="str">
            <v>233620000</v>
          </cell>
        </row>
        <row r="3526">
          <cell r="A3526" t="str">
            <v>233620100</v>
          </cell>
        </row>
        <row r="3527">
          <cell r="A3527" t="str">
            <v>233633000</v>
          </cell>
        </row>
        <row r="3528">
          <cell r="A3528" t="str">
            <v>233633100</v>
          </cell>
        </row>
        <row r="3529">
          <cell r="A3529" t="str">
            <v>233635000</v>
          </cell>
        </row>
        <row r="3530">
          <cell r="A3530" t="str">
            <v>233635100</v>
          </cell>
        </row>
        <row r="3531">
          <cell r="A3531" t="str">
            <v>233635200</v>
          </cell>
        </row>
        <row r="3532">
          <cell r="A3532" t="str">
            <v>233635205</v>
          </cell>
        </row>
        <row r="3533">
          <cell r="A3533" t="str">
            <v>233635300</v>
          </cell>
        </row>
        <row r="3534">
          <cell r="A3534" t="str">
            <v>233635304</v>
          </cell>
        </row>
        <row r="3535">
          <cell r="A3535" t="str">
            <v>233635305</v>
          </cell>
        </row>
        <row r="3536">
          <cell r="A3536" t="str">
            <v>233635306</v>
          </cell>
        </row>
        <row r="3537">
          <cell r="A3537" t="str">
            <v>233635307</v>
          </cell>
        </row>
        <row r="3538">
          <cell r="A3538" t="str">
            <v>233635309</v>
          </cell>
        </row>
        <row r="3539">
          <cell r="A3539" t="str">
            <v>233635400</v>
          </cell>
        </row>
        <row r="3540">
          <cell r="A3540" t="str">
            <v>233637000</v>
          </cell>
        </row>
        <row r="3541">
          <cell r="A3541" t="str">
            <v>233637100</v>
          </cell>
        </row>
        <row r="3542">
          <cell r="A3542" t="str">
            <v>233639000</v>
          </cell>
        </row>
        <row r="3543">
          <cell r="A3543" t="str">
            <v>233639100</v>
          </cell>
        </row>
        <row r="3544">
          <cell r="A3544" t="str">
            <v>233643000</v>
          </cell>
        </row>
        <row r="3545">
          <cell r="A3545" t="str">
            <v>233643100</v>
          </cell>
        </row>
        <row r="3546">
          <cell r="A3546" t="str">
            <v>233643300</v>
          </cell>
        </row>
        <row r="3547">
          <cell r="A3547" t="str">
            <v>233643302</v>
          </cell>
        </row>
        <row r="3548">
          <cell r="A3548" t="str">
            <v>233643400</v>
          </cell>
        </row>
        <row r="3549">
          <cell r="A3549" t="str">
            <v>233643402</v>
          </cell>
        </row>
        <row r="3550">
          <cell r="A3550" t="str">
            <v>233643403</v>
          </cell>
        </row>
        <row r="3551">
          <cell r="A3551" t="str">
            <v>233643406</v>
          </cell>
        </row>
        <row r="3552">
          <cell r="A3552" t="str">
            <v>233645000</v>
          </cell>
        </row>
        <row r="3553">
          <cell r="A3553" t="str">
            <v>233645100</v>
          </cell>
        </row>
        <row r="3554">
          <cell r="A3554" t="str">
            <v>233645102</v>
          </cell>
        </row>
        <row r="3555">
          <cell r="A3555" t="str">
            <v>233645105</v>
          </cell>
        </row>
        <row r="3556">
          <cell r="A3556" t="str">
            <v>233645106</v>
          </cell>
        </row>
        <row r="3557">
          <cell r="A3557" t="str">
            <v>233645111</v>
          </cell>
        </row>
        <row r="3558">
          <cell r="A3558" t="str">
            <v>233645112</v>
          </cell>
        </row>
        <row r="3559">
          <cell r="A3559" t="str">
            <v>233645113</v>
          </cell>
        </row>
        <row r="3560">
          <cell r="A3560" t="str">
            <v>233645114</v>
          </cell>
        </row>
        <row r="3561">
          <cell r="A3561" t="str">
            <v>233645115</v>
          </cell>
        </row>
        <row r="3562">
          <cell r="A3562" t="str">
            <v>233645118</v>
          </cell>
        </row>
        <row r="3563">
          <cell r="A3563" t="str">
            <v>233645121</v>
          </cell>
        </row>
        <row r="3564">
          <cell r="A3564" t="str">
            <v>233645200</v>
          </cell>
        </row>
        <row r="3565">
          <cell r="A3565" t="str">
            <v>233645202</v>
          </cell>
        </row>
        <row r="3566">
          <cell r="A3566" t="str">
            <v>233645203</v>
          </cell>
        </row>
        <row r="3567">
          <cell r="A3567" t="str">
            <v>233645204</v>
          </cell>
        </row>
        <row r="3568">
          <cell r="A3568" t="str">
            <v>233645205</v>
          </cell>
        </row>
        <row r="3569">
          <cell r="A3569" t="str">
            <v>233645206</v>
          </cell>
        </row>
        <row r="3570">
          <cell r="A3570" t="str">
            <v>233645207</v>
          </cell>
        </row>
        <row r="3571">
          <cell r="A3571" t="str">
            <v>233645209</v>
          </cell>
        </row>
        <row r="3572">
          <cell r="A3572" t="str">
            <v>233645211</v>
          </cell>
        </row>
        <row r="3573">
          <cell r="A3573" t="str">
            <v>233645212</v>
          </cell>
        </row>
        <row r="3574">
          <cell r="A3574" t="str">
            <v>233645213</v>
          </cell>
        </row>
        <row r="3575">
          <cell r="A3575" t="str">
            <v>234000000</v>
          </cell>
        </row>
        <row r="3576">
          <cell r="A3576" t="str">
            <v>234030000</v>
          </cell>
        </row>
        <row r="3577">
          <cell r="A3577" t="str">
            <v>234030100</v>
          </cell>
        </row>
        <row r="3578">
          <cell r="A3578" t="str">
            <v>234033000</v>
          </cell>
        </row>
        <row r="3579">
          <cell r="A3579" t="str">
            <v>234033100</v>
          </cell>
        </row>
        <row r="3580">
          <cell r="A3580" t="str">
            <v>234033102</v>
          </cell>
        </row>
        <row r="3581">
          <cell r="A3581" t="str">
            <v>234033103</v>
          </cell>
        </row>
        <row r="3582">
          <cell r="A3582" t="str">
            <v>234033105</v>
          </cell>
        </row>
        <row r="3583">
          <cell r="A3583" t="str">
            <v>234033107</v>
          </cell>
        </row>
        <row r="3584">
          <cell r="A3584" t="str">
            <v>234035000</v>
          </cell>
        </row>
        <row r="3585">
          <cell r="A3585" t="str">
            <v>234035100</v>
          </cell>
        </row>
        <row r="3586">
          <cell r="A3586" t="str">
            <v>234035102</v>
          </cell>
        </row>
        <row r="3587">
          <cell r="A3587" t="str">
            <v>234035103</v>
          </cell>
        </row>
        <row r="3588">
          <cell r="A3588" t="str">
            <v>234035104</v>
          </cell>
        </row>
        <row r="3589">
          <cell r="A3589" t="str">
            <v>234035105</v>
          </cell>
        </row>
        <row r="3590">
          <cell r="A3590" t="str">
            <v>234035106</v>
          </cell>
        </row>
        <row r="3591">
          <cell r="A3591" t="str">
            <v>234035107</v>
          </cell>
        </row>
        <row r="3592">
          <cell r="A3592" t="str">
            <v>234035109</v>
          </cell>
        </row>
        <row r="3593">
          <cell r="A3593" t="str">
            <v>234035111</v>
          </cell>
        </row>
        <row r="3594">
          <cell r="A3594" t="str">
            <v>234035112</v>
          </cell>
        </row>
        <row r="3595">
          <cell r="A3595" t="str">
            <v>234035113</v>
          </cell>
        </row>
        <row r="3596">
          <cell r="A3596" t="str">
            <v>234035114</v>
          </cell>
        </row>
        <row r="3597">
          <cell r="A3597" t="str">
            <v>234035115</v>
          </cell>
        </row>
        <row r="3598">
          <cell r="A3598" t="str">
            <v>234035116</v>
          </cell>
        </row>
        <row r="3599">
          <cell r="A3599" t="str">
            <v>234035118</v>
          </cell>
        </row>
        <row r="3600">
          <cell r="A3600" t="str">
            <v>234035119</v>
          </cell>
        </row>
        <row r="3601">
          <cell r="A3601" t="str">
            <v>234035121</v>
          </cell>
        </row>
        <row r="3602">
          <cell r="A3602" t="str">
            <v>234035122</v>
          </cell>
        </row>
        <row r="3603">
          <cell r="A3603" t="str">
            <v>234035123</v>
          </cell>
        </row>
        <row r="3604">
          <cell r="A3604" t="str">
            <v>234035124</v>
          </cell>
        </row>
        <row r="3605">
          <cell r="A3605" t="str">
            <v>234035126</v>
          </cell>
        </row>
        <row r="3606">
          <cell r="A3606" t="str">
            <v>234035127</v>
          </cell>
        </row>
        <row r="3607">
          <cell r="A3607" t="str">
            <v>234035128</v>
          </cell>
        </row>
        <row r="3608">
          <cell r="A3608" t="str">
            <v>234035129</v>
          </cell>
        </row>
        <row r="3609">
          <cell r="A3609" t="str">
            <v>234035131</v>
          </cell>
        </row>
        <row r="3610">
          <cell r="A3610" t="str">
            <v>234035132</v>
          </cell>
        </row>
        <row r="3611">
          <cell r="A3611" t="str">
            <v>234035133</v>
          </cell>
        </row>
        <row r="3612">
          <cell r="A3612" t="str">
            <v>234035134</v>
          </cell>
        </row>
        <row r="3613">
          <cell r="A3613" t="str">
            <v>234035135</v>
          </cell>
        </row>
        <row r="3614">
          <cell r="A3614" t="str">
            <v>234035136</v>
          </cell>
        </row>
        <row r="3615">
          <cell r="A3615" t="str">
            <v>234035137</v>
          </cell>
        </row>
        <row r="3616">
          <cell r="A3616" t="str">
            <v>234035139</v>
          </cell>
        </row>
        <row r="3617">
          <cell r="A3617" t="str">
            <v>234035141</v>
          </cell>
        </row>
        <row r="3618">
          <cell r="A3618" t="str">
            <v>234035142</v>
          </cell>
        </row>
        <row r="3619">
          <cell r="A3619" t="str">
            <v>234035143</v>
          </cell>
        </row>
        <row r="3620">
          <cell r="A3620" t="str">
            <v>234035144</v>
          </cell>
        </row>
        <row r="3621">
          <cell r="A3621" t="str">
            <v>234035145</v>
          </cell>
        </row>
        <row r="3622">
          <cell r="A3622" t="str">
            <v>234035148</v>
          </cell>
        </row>
        <row r="3623">
          <cell r="A3623" t="str">
            <v>234035152</v>
          </cell>
        </row>
        <row r="3624">
          <cell r="A3624" t="str">
            <v>234035154</v>
          </cell>
        </row>
        <row r="3625">
          <cell r="A3625" t="str">
            <v>234035155</v>
          </cell>
        </row>
        <row r="3626">
          <cell r="A3626" t="str">
            <v>234035156</v>
          </cell>
        </row>
        <row r="3627">
          <cell r="A3627" t="str">
            <v>234035157</v>
          </cell>
        </row>
        <row r="3628">
          <cell r="A3628" t="str">
            <v>234035162</v>
          </cell>
        </row>
        <row r="3629">
          <cell r="A3629" t="str">
            <v>234035163</v>
          </cell>
        </row>
        <row r="3630">
          <cell r="A3630" t="str">
            <v>234035164</v>
          </cell>
        </row>
        <row r="3631">
          <cell r="A3631" t="str">
            <v>234035165</v>
          </cell>
        </row>
        <row r="3632">
          <cell r="A3632" t="str">
            <v>234035166</v>
          </cell>
        </row>
        <row r="3633">
          <cell r="A3633" t="str">
            <v>234035167</v>
          </cell>
        </row>
        <row r="3634">
          <cell r="A3634" t="str">
            <v>234035169</v>
          </cell>
        </row>
        <row r="3635">
          <cell r="A3635" t="str">
            <v>234035200</v>
          </cell>
        </row>
        <row r="3636">
          <cell r="A3636" t="str">
            <v>234035202</v>
          </cell>
        </row>
        <row r="3637">
          <cell r="A3637" t="str">
            <v>234035203</v>
          </cell>
        </row>
        <row r="3638">
          <cell r="A3638" t="str">
            <v>234037000</v>
          </cell>
        </row>
        <row r="3639">
          <cell r="A3639" t="str">
            <v>234037100</v>
          </cell>
        </row>
        <row r="3640">
          <cell r="A3640" t="str">
            <v>234037102</v>
          </cell>
        </row>
        <row r="3641">
          <cell r="A3641" t="str">
            <v>234037200</v>
          </cell>
        </row>
        <row r="3642">
          <cell r="A3642" t="str">
            <v>234037202</v>
          </cell>
        </row>
        <row r="3643">
          <cell r="A3643" t="str">
            <v>234037300</v>
          </cell>
        </row>
        <row r="3644">
          <cell r="A3644" t="str">
            <v>234037303</v>
          </cell>
        </row>
        <row r="3645">
          <cell r="A3645" t="str">
            <v>234037500</v>
          </cell>
        </row>
        <row r="3646">
          <cell r="A3646" t="str">
            <v>234037505</v>
          </cell>
        </row>
        <row r="3647">
          <cell r="A3647" t="str">
            <v>234037506</v>
          </cell>
        </row>
        <row r="3648">
          <cell r="A3648" t="str">
            <v>234037507</v>
          </cell>
        </row>
        <row r="3649">
          <cell r="A3649" t="str">
            <v>234037508</v>
          </cell>
        </row>
        <row r="3650">
          <cell r="A3650" t="str">
            <v>234037509</v>
          </cell>
        </row>
        <row r="3651">
          <cell r="A3651" t="str">
            <v>234037511</v>
          </cell>
        </row>
        <row r="3652">
          <cell r="A3652" t="str">
            <v>234037512</v>
          </cell>
        </row>
        <row r="3653">
          <cell r="A3653" t="str">
            <v>234037514</v>
          </cell>
        </row>
        <row r="3654">
          <cell r="A3654" t="str">
            <v>234037515</v>
          </cell>
        </row>
        <row r="3655">
          <cell r="A3655" t="str">
            <v>234037600</v>
          </cell>
        </row>
        <row r="3656">
          <cell r="A3656" t="str">
            <v>234037602</v>
          </cell>
        </row>
        <row r="3657">
          <cell r="A3657" t="str">
            <v>234037603</v>
          </cell>
        </row>
        <row r="3658">
          <cell r="A3658" t="str">
            <v>234037604</v>
          </cell>
        </row>
        <row r="3659">
          <cell r="A3659" t="str">
            <v>234037606</v>
          </cell>
        </row>
        <row r="3660">
          <cell r="A3660" t="str">
            <v>234037607</v>
          </cell>
        </row>
        <row r="3661">
          <cell r="A3661" t="str">
            <v>234037608</v>
          </cell>
        </row>
        <row r="3662">
          <cell r="A3662" t="str">
            <v>234037700</v>
          </cell>
        </row>
        <row r="3663">
          <cell r="A3663" t="str">
            <v>234037703</v>
          </cell>
        </row>
        <row r="3664">
          <cell r="A3664" t="str">
            <v>234043000</v>
          </cell>
        </row>
        <row r="3665">
          <cell r="A3665" t="str">
            <v>234043100</v>
          </cell>
        </row>
        <row r="3666">
          <cell r="A3666" t="str">
            <v>234043103</v>
          </cell>
        </row>
        <row r="3667">
          <cell r="A3667" t="str">
            <v>234043104</v>
          </cell>
        </row>
        <row r="3668">
          <cell r="A3668" t="str">
            <v>234043106</v>
          </cell>
        </row>
        <row r="3669">
          <cell r="A3669" t="str">
            <v>234043107</v>
          </cell>
        </row>
        <row r="3670">
          <cell r="A3670" t="str">
            <v>234043109</v>
          </cell>
        </row>
        <row r="3671">
          <cell r="A3671" t="str">
            <v>234043111</v>
          </cell>
        </row>
        <row r="3672">
          <cell r="A3672" t="str">
            <v>234043116</v>
          </cell>
        </row>
        <row r="3673">
          <cell r="A3673" t="str">
            <v>234043121</v>
          </cell>
        </row>
        <row r="3674">
          <cell r="A3674" t="str">
            <v>234043123</v>
          </cell>
        </row>
        <row r="3675">
          <cell r="A3675" t="str">
            <v>234043124</v>
          </cell>
        </row>
        <row r="3676">
          <cell r="A3676" t="str">
            <v>234043126</v>
          </cell>
        </row>
        <row r="3677">
          <cell r="A3677" t="str">
            <v>234043128</v>
          </cell>
        </row>
        <row r="3678">
          <cell r="A3678" t="str">
            <v>234043132</v>
          </cell>
        </row>
        <row r="3679">
          <cell r="A3679" t="str">
            <v>234043134</v>
          </cell>
        </row>
        <row r="3680">
          <cell r="A3680" t="str">
            <v>234043135</v>
          </cell>
        </row>
        <row r="3681">
          <cell r="A3681" t="str">
            <v>234043137</v>
          </cell>
        </row>
        <row r="3682">
          <cell r="A3682" t="str">
            <v>234043138</v>
          </cell>
        </row>
        <row r="3683">
          <cell r="A3683" t="str">
            <v>234043139</v>
          </cell>
        </row>
        <row r="3684">
          <cell r="A3684" t="str">
            <v>234043141</v>
          </cell>
        </row>
        <row r="3685">
          <cell r="A3685" t="str">
            <v>234043142</v>
          </cell>
        </row>
        <row r="3686">
          <cell r="A3686" t="str">
            <v>234043143</v>
          </cell>
        </row>
        <row r="3687">
          <cell r="A3687" t="str">
            <v>234043146</v>
          </cell>
        </row>
        <row r="3688">
          <cell r="A3688" t="str">
            <v>234043148</v>
          </cell>
        </row>
        <row r="3689">
          <cell r="A3689" t="str">
            <v>234043149</v>
          </cell>
        </row>
        <row r="3690">
          <cell r="A3690" t="str">
            <v>234043151</v>
          </cell>
        </row>
        <row r="3691">
          <cell r="A3691" t="str">
            <v>234043154</v>
          </cell>
        </row>
        <row r="3692">
          <cell r="A3692" t="str">
            <v>234045000</v>
          </cell>
        </row>
        <row r="3693">
          <cell r="A3693" t="str">
            <v>234045100</v>
          </cell>
        </row>
        <row r="3694">
          <cell r="A3694" t="str">
            <v>234045102</v>
          </cell>
        </row>
        <row r="3695">
          <cell r="A3695" t="str">
            <v>234045103</v>
          </cell>
        </row>
        <row r="3696">
          <cell r="A3696" t="str">
            <v>234045109</v>
          </cell>
        </row>
        <row r="3697">
          <cell r="A3697" t="str">
            <v>234045111</v>
          </cell>
        </row>
        <row r="3698">
          <cell r="A3698" t="str">
            <v>234045112</v>
          </cell>
        </row>
        <row r="3699">
          <cell r="A3699" t="str">
            <v>234045113</v>
          </cell>
        </row>
        <row r="3700">
          <cell r="A3700" t="str">
            <v>234045115</v>
          </cell>
        </row>
        <row r="3701">
          <cell r="A3701" t="str">
            <v>234045117</v>
          </cell>
        </row>
        <row r="3702">
          <cell r="A3702" t="str">
            <v>234045125</v>
          </cell>
        </row>
        <row r="3703">
          <cell r="A3703" t="str">
            <v>234045126</v>
          </cell>
        </row>
        <row r="3704">
          <cell r="A3704" t="str">
            <v>234045129</v>
          </cell>
        </row>
        <row r="3705">
          <cell r="A3705" t="str">
            <v>234045131</v>
          </cell>
        </row>
        <row r="3706">
          <cell r="A3706" t="str">
            <v>234045132</v>
          </cell>
        </row>
        <row r="3707">
          <cell r="A3707" t="str">
            <v>234045137</v>
          </cell>
        </row>
        <row r="3708">
          <cell r="A3708" t="str">
            <v>234045139</v>
          </cell>
        </row>
        <row r="3709">
          <cell r="A3709" t="str">
            <v>234045141</v>
          </cell>
        </row>
        <row r="3710">
          <cell r="A3710" t="str">
            <v>234045142</v>
          </cell>
        </row>
        <row r="3711">
          <cell r="A3711" t="str">
            <v>234045143</v>
          </cell>
        </row>
        <row r="3712">
          <cell r="A3712" t="str">
            <v>234045144</v>
          </cell>
        </row>
        <row r="3713">
          <cell r="A3713" t="str">
            <v>234045145</v>
          </cell>
        </row>
        <row r="3714">
          <cell r="A3714" t="str">
            <v>234045147</v>
          </cell>
        </row>
        <row r="3715">
          <cell r="A3715" t="str">
            <v>234045200</v>
          </cell>
        </row>
        <row r="3716">
          <cell r="A3716" t="str">
            <v>234047000</v>
          </cell>
        </row>
        <row r="3717">
          <cell r="A3717" t="str">
            <v>234047100</v>
          </cell>
        </row>
        <row r="3718">
          <cell r="A3718" t="str">
            <v>234047102</v>
          </cell>
        </row>
        <row r="3719">
          <cell r="A3719" t="str">
            <v>234047103</v>
          </cell>
        </row>
        <row r="3720">
          <cell r="A3720" t="str">
            <v>234047104</v>
          </cell>
        </row>
        <row r="3721">
          <cell r="A3721" t="str">
            <v>234047105</v>
          </cell>
        </row>
        <row r="3722">
          <cell r="A3722" t="str">
            <v>234047106</v>
          </cell>
        </row>
        <row r="3723">
          <cell r="A3723" t="str">
            <v>234047107</v>
          </cell>
        </row>
        <row r="3724">
          <cell r="A3724" t="str">
            <v>234047108</v>
          </cell>
        </row>
        <row r="3725">
          <cell r="A3725" t="str">
            <v>234047109</v>
          </cell>
        </row>
        <row r="3726">
          <cell r="A3726" t="str">
            <v>234047111</v>
          </cell>
        </row>
        <row r="3727">
          <cell r="A3727" t="str">
            <v>234047112</v>
          </cell>
        </row>
        <row r="3728">
          <cell r="A3728" t="str">
            <v>234047113</v>
          </cell>
        </row>
        <row r="3729">
          <cell r="A3729" t="str">
            <v>234047114</v>
          </cell>
        </row>
        <row r="3730">
          <cell r="A3730" t="str">
            <v>234047115</v>
          </cell>
        </row>
        <row r="3731">
          <cell r="A3731" t="str">
            <v>234047116</v>
          </cell>
        </row>
        <row r="3732">
          <cell r="A3732" t="str">
            <v>234047117</v>
          </cell>
        </row>
        <row r="3733">
          <cell r="A3733" t="str">
            <v>234047118</v>
          </cell>
        </row>
        <row r="3734">
          <cell r="A3734" t="str">
            <v>234047119</v>
          </cell>
        </row>
        <row r="3735">
          <cell r="A3735" t="str">
            <v>234047121</v>
          </cell>
        </row>
        <row r="3736">
          <cell r="A3736" t="str">
            <v>234047122</v>
          </cell>
        </row>
        <row r="3737">
          <cell r="A3737" t="str">
            <v>234047123</v>
          </cell>
        </row>
        <row r="3738">
          <cell r="A3738" t="str">
            <v>234047124</v>
          </cell>
        </row>
        <row r="3739">
          <cell r="A3739" t="str">
            <v>234047126</v>
          </cell>
        </row>
        <row r="3740">
          <cell r="A3740" t="str">
            <v>234047127</v>
          </cell>
        </row>
        <row r="3741">
          <cell r="A3741" t="str">
            <v>234047128</v>
          </cell>
        </row>
        <row r="3742">
          <cell r="A3742" t="str">
            <v>234047129</v>
          </cell>
        </row>
        <row r="3743">
          <cell r="A3743" t="str">
            <v>234047400</v>
          </cell>
        </row>
        <row r="3744">
          <cell r="A3744" t="str">
            <v>234200000</v>
          </cell>
        </row>
        <row r="3745">
          <cell r="A3745" t="str">
            <v>234230000</v>
          </cell>
        </row>
        <row r="3746">
          <cell r="A3746" t="str">
            <v>234230100</v>
          </cell>
        </row>
        <row r="3747">
          <cell r="A3747" t="str">
            <v>234230105</v>
          </cell>
        </row>
        <row r="3748">
          <cell r="A3748" t="str">
            <v>234230108</v>
          </cell>
        </row>
        <row r="3749">
          <cell r="A3749" t="str">
            <v>234230200</v>
          </cell>
        </row>
        <row r="3750">
          <cell r="A3750" t="str">
            <v>234230300</v>
          </cell>
        </row>
        <row r="3751">
          <cell r="A3751" t="str">
            <v>234235000</v>
          </cell>
        </row>
        <row r="3752">
          <cell r="A3752" t="str">
            <v>234235100</v>
          </cell>
        </row>
        <row r="3753">
          <cell r="A3753" t="str">
            <v>234235105</v>
          </cell>
        </row>
        <row r="3754">
          <cell r="A3754" t="str">
            <v>234237000</v>
          </cell>
        </row>
        <row r="3755">
          <cell r="A3755" t="str">
            <v>234237100</v>
          </cell>
        </row>
        <row r="3756">
          <cell r="A3756" t="str">
            <v>234237200</v>
          </cell>
        </row>
        <row r="3757">
          <cell r="A3757" t="str">
            <v>234239000</v>
          </cell>
        </row>
        <row r="3758">
          <cell r="A3758" t="str">
            <v>234239100</v>
          </cell>
        </row>
        <row r="3759">
          <cell r="A3759" t="str">
            <v>234239103</v>
          </cell>
        </row>
        <row r="3760">
          <cell r="A3760" t="str">
            <v>234239105</v>
          </cell>
        </row>
        <row r="3761">
          <cell r="A3761" t="str">
            <v>234239106</v>
          </cell>
        </row>
        <row r="3762">
          <cell r="A3762" t="str">
            <v>234239107</v>
          </cell>
        </row>
        <row r="3763">
          <cell r="A3763" t="str">
            <v>234239109</v>
          </cell>
        </row>
        <row r="3764">
          <cell r="A3764" t="str">
            <v>234239111</v>
          </cell>
        </row>
        <row r="3765">
          <cell r="A3765" t="str">
            <v>234241000</v>
          </cell>
        </row>
        <row r="3766">
          <cell r="A3766" t="str">
            <v>234241100</v>
          </cell>
        </row>
        <row r="3767">
          <cell r="A3767" t="str">
            <v>234241300</v>
          </cell>
        </row>
        <row r="3768">
          <cell r="A3768" t="str">
            <v>234241600</v>
          </cell>
        </row>
        <row r="3769">
          <cell r="A3769" t="str">
            <v>234243000</v>
          </cell>
        </row>
        <row r="3770">
          <cell r="A3770" t="str">
            <v>234243100</v>
          </cell>
        </row>
        <row r="3771">
          <cell r="A3771" t="str">
            <v>234243102</v>
          </cell>
        </row>
        <row r="3772">
          <cell r="A3772" t="str">
            <v>234243103</v>
          </cell>
        </row>
        <row r="3773">
          <cell r="A3773" t="str">
            <v>234243104</v>
          </cell>
        </row>
        <row r="3774">
          <cell r="A3774" t="str">
            <v>234243105</v>
          </cell>
        </row>
        <row r="3775">
          <cell r="A3775" t="str">
            <v>234243200</v>
          </cell>
        </row>
        <row r="3776">
          <cell r="A3776" t="str">
            <v>234243202</v>
          </cell>
        </row>
        <row r="3777">
          <cell r="A3777" t="str">
            <v>234243300</v>
          </cell>
        </row>
        <row r="3778">
          <cell r="A3778" t="str">
            <v>234243302</v>
          </cell>
        </row>
        <row r="3779">
          <cell r="A3779" t="str">
            <v>234243305</v>
          </cell>
        </row>
        <row r="3780">
          <cell r="A3780" t="str">
            <v>234243306</v>
          </cell>
        </row>
        <row r="3781">
          <cell r="A3781" t="str">
            <v>234245000</v>
          </cell>
        </row>
        <row r="3782">
          <cell r="A3782" t="str">
            <v>234245100</v>
          </cell>
        </row>
        <row r="3783">
          <cell r="A3783" t="str">
            <v>234245200</v>
          </cell>
        </row>
        <row r="3784">
          <cell r="A3784" t="str">
            <v>234245202</v>
          </cell>
        </row>
        <row r="3785">
          <cell r="A3785" t="str">
            <v>234245203</v>
          </cell>
        </row>
        <row r="3786">
          <cell r="A3786" t="str">
            <v>234245204</v>
          </cell>
        </row>
        <row r="3787">
          <cell r="A3787" t="str">
            <v>234245205</v>
          </cell>
        </row>
        <row r="3788">
          <cell r="A3788" t="str">
            <v>234245206</v>
          </cell>
        </row>
        <row r="3789">
          <cell r="A3789" t="str">
            <v>234245207</v>
          </cell>
        </row>
        <row r="3790">
          <cell r="A3790" t="str">
            <v>234245208</v>
          </cell>
        </row>
        <row r="3791">
          <cell r="A3791" t="str">
            <v>234245209</v>
          </cell>
        </row>
        <row r="3792">
          <cell r="A3792" t="str">
            <v>234245500</v>
          </cell>
        </row>
        <row r="3793">
          <cell r="A3793" t="str">
            <v>234245502</v>
          </cell>
        </row>
        <row r="3794">
          <cell r="A3794" t="str">
            <v>234245503</v>
          </cell>
        </row>
        <row r="3795">
          <cell r="A3795" t="str">
            <v>234600000</v>
          </cell>
        </row>
        <row r="3796">
          <cell r="A3796" t="str">
            <v>234630000</v>
          </cell>
        </row>
        <row r="3797">
          <cell r="A3797" t="str">
            <v>234630100</v>
          </cell>
        </row>
        <row r="3798">
          <cell r="A3798" t="str">
            <v>234633000</v>
          </cell>
        </row>
        <row r="3799">
          <cell r="A3799" t="str">
            <v>234633100</v>
          </cell>
        </row>
        <row r="3800">
          <cell r="A3800" t="str">
            <v>234633200</v>
          </cell>
        </row>
        <row r="3801">
          <cell r="A3801" t="str">
            <v>234633400</v>
          </cell>
        </row>
        <row r="3802">
          <cell r="A3802" t="str">
            <v>234635000</v>
          </cell>
        </row>
        <row r="3803">
          <cell r="A3803" t="str">
            <v>234635100</v>
          </cell>
        </row>
        <row r="3804">
          <cell r="A3804" t="str">
            <v>234636000</v>
          </cell>
        </row>
        <row r="3805">
          <cell r="A3805" t="str">
            <v>234636100</v>
          </cell>
        </row>
        <row r="3806">
          <cell r="A3806" t="str">
            <v>234636400</v>
          </cell>
        </row>
        <row r="3807">
          <cell r="A3807" t="str">
            <v>234637000</v>
          </cell>
        </row>
        <row r="3808">
          <cell r="A3808" t="str">
            <v>234637100</v>
          </cell>
        </row>
        <row r="3809">
          <cell r="A3809" t="str">
            <v>234639000</v>
          </cell>
        </row>
        <row r="3810">
          <cell r="A3810" t="str">
            <v>234639100</v>
          </cell>
        </row>
        <row r="3811">
          <cell r="A3811" t="str">
            <v>234639200</v>
          </cell>
        </row>
        <row r="3812">
          <cell r="A3812" t="str">
            <v>234645000</v>
          </cell>
        </row>
        <row r="3813">
          <cell r="A3813" t="str">
            <v>234645100</v>
          </cell>
        </row>
        <row r="3814">
          <cell r="A3814" t="str">
            <v>234645300</v>
          </cell>
        </row>
        <row r="3815">
          <cell r="A3815" t="str">
            <v>234647000</v>
          </cell>
        </row>
        <row r="3816">
          <cell r="A3816" t="str">
            <v>234647100</v>
          </cell>
        </row>
        <row r="3817">
          <cell r="A3817" t="str">
            <v>234647200</v>
          </cell>
        </row>
        <row r="3818">
          <cell r="A3818" t="str">
            <v>234647300</v>
          </cell>
        </row>
        <row r="3819">
          <cell r="A3819" t="str">
            <v>234647400</v>
          </cell>
        </row>
        <row r="3820">
          <cell r="A3820" t="str">
            <v>234649000</v>
          </cell>
        </row>
        <row r="3821">
          <cell r="A3821" t="str">
            <v>234649100</v>
          </cell>
        </row>
        <row r="3822">
          <cell r="A3822" t="str">
            <v>234649200</v>
          </cell>
        </row>
        <row r="3823">
          <cell r="A3823" t="str">
            <v>234649300</v>
          </cell>
        </row>
        <row r="3824">
          <cell r="A3824" t="str">
            <v>234651000</v>
          </cell>
        </row>
        <row r="3825">
          <cell r="A3825" t="str">
            <v>234651100</v>
          </cell>
        </row>
        <row r="3826">
          <cell r="A3826" t="str">
            <v>234651400</v>
          </cell>
        </row>
        <row r="3827">
          <cell r="A3827" t="str">
            <v>234653000</v>
          </cell>
        </row>
        <row r="3828">
          <cell r="A3828" t="str">
            <v>234653100</v>
          </cell>
        </row>
        <row r="3829">
          <cell r="A3829" t="str">
            <v>234653200</v>
          </cell>
        </row>
        <row r="3830">
          <cell r="A3830" t="str">
            <v>234653300</v>
          </cell>
        </row>
        <row r="3831">
          <cell r="A3831" t="str">
            <v>234653400</v>
          </cell>
        </row>
        <row r="3832">
          <cell r="A3832" t="str">
            <v>234655000</v>
          </cell>
        </row>
        <row r="3833">
          <cell r="A3833" t="str">
            <v>234655100</v>
          </cell>
        </row>
        <row r="3834">
          <cell r="A3834" t="str">
            <v>234655200</v>
          </cell>
        </row>
        <row r="3835">
          <cell r="A3835" t="str">
            <v>234655300</v>
          </cell>
        </row>
        <row r="3836">
          <cell r="A3836" t="str">
            <v>234656000</v>
          </cell>
        </row>
        <row r="3837">
          <cell r="A3837" t="str">
            <v>234656100</v>
          </cell>
        </row>
        <row r="3838">
          <cell r="A3838" t="str">
            <v>234656200</v>
          </cell>
        </row>
        <row r="3839">
          <cell r="A3839" t="str">
            <v>234657000</v>
          </cell>
        </row>
        <row r="3840">
          <cell r="A3840" t="str">
            <v>234657100</v>
          </cell>
        </row>
        <row r="3841">
          <cell r="A3841" t="str">
            <v>234657300</v>
          </cell>
        </row>
        <row r="3842">
          <cell r="A3842" t="str">
            <v>234657400</v>
          </cell>
        </row>
        <row r="3843">
          <cell r="A3843" t="str">
            <v>234657500</v>
          </cell>
        </row>
        <row r="3844">
          <cell r="A3844" t="str">
            <v>234657600</v>
          </cell>
        </row>
        <row r="3845">
          <cell r="A3845" t="str">
            <v>234657900</v>
          </cell>
        </row>
        <row r="3846">
          <cell r="A3846" t="str">
            <v>234659000</v>
          </cell>
        </row>
        <row r="3847">
          <cell r="A3847" t="str">
            <v>234659100</v>
          </cell>
        </row>
        <row r="3848">
          <cell r="A3848" t="str">
            <v>234659300</v>
          </cell>
        </row>
        <row r="3849">
          <cell r="A3849" t="str">
            <v>234663000</v>
          </cell>
        </row>
        <row r="3850">
          <cell r="A3850" t="str">
            <v>234663100</v>
          </cell>
        </row>
        <row r="3851">
          <cell r="A3851" t="str">
            <v>234663200</v>
          </cell>
        </row>
        <row r="3852">
          <cell r="A3852" t="str">
            <v>234663300</v>
          </cell>
        </row>
        <row r="3853">
          <cell r="A3853" t="str">
            <v>234663400</v>
          </cell>
        </row>
        <row r="3854">
          <cell r="A3854" t="str">
            <v>234665000</v>
          </cell>
        </row>
        <row r="3855">
          <cell r="A3855" t="str">
            <v>234665100</v>
          </cell>
        </row>
        <row r="3856">
          <cell r="A3856" t="str">
            <v>234667000</v>
          </cell>
        </row>
        <row r="3857">
          <cell r="A3857" t="str">
            <v>234667100</v>
          </cell>
        </row>
        <row r="3858">
          <cell r="A3858" t="str">
            <v>234667200</v>
          </cell>
        </row>
        <row r="3859">
          <cell r="A3859" t="str">
            <v>234667300</v>
          </cell>
        </row>
        <row r="3860">
          <cell r="A3860" t="str">
            <v>234667400</v>
          </cell>
        </row>
        <row r="3861">
          <cell r="A3861" t="str">
            <v>234669000</v>
          </cell>
        </row>
        <row r="3862">
          <cell r="A3862" t="str">
            <v>234669100</v>
          </cell>
        </row>
        <row r="3863">
          <cell r="A3863" t="str">
            <v>234669200</v>
          </cell>
        </row>
        <row r="3864">
          <cell r="A3864" t="str">
            <v>234800000</v>
          </cell>
        </row>
        <row r="3865">
          <cell r="A3865" t="str">
            <v>234830000</v>
          </cell>
        </row>
        <row r="3866">
          <cell r="A3866" t="str">
            <v>234830100</v>
          </cell>
        </row>
        <row r="3867">
          <cell r="A3867" t="str">
            <v>234835000</v>
          </cell>
        </row>
        <row r="3868">
          <cell r="A3868" t="str">
            <v>234835100</v>
          </cell>
        </row>
        <row r="3869">
          <cell r="A3869" t="str">
            <v>234835102</v>
          </cell>
        </row>
        <row r="3870">
          <cell r="A3870" t="str">
            <v>234835103</v>
          </cell>
        </row>
        <row r="3871">
          <cell r="A3871" t="str">
            <v>234835104</v>
          </cell>
        </row>
        <row r="3872">
          <cell r="A3872" t="str">
            <v>234835106</v>
          </cell>
        </row>
        <row r="3873">
          <cell r="A3873" t="str">
            <v>234835107</v>
          </cell>
        </row>
        <row r="3874">
          <cell r="A3874" t="str">
            <v>234835108</v>
          </cell>
        </row>
        <row r="3875">
          <cell r="A3875" t="str">
            <v>234835200</v>
          </cell>
        </row>
        <row r="3876">
          <cell r="A3876" t="str">
            <v>234835202</v>
          </cell>
        </row>
        <row r="3877">
          <cell r="A3877" t="str">
            <v>234835203</v>
          </cell>
        </row>
        <row r="3878">
          <cell r="A3878" t="str">
            <v>234835300</v>
          </cell>
        </row>
        <row r="3879">
          <cell r="A3879" t="str">
            <v>234835302</v>
          </cell>
        </row>
        <row r="3880">
          <cell r="A3880" t="str">
            <v>234835303</v>
          </cell>
        </row>
        <row r="3881">
          <cell r="A3881" t="str">
            <v>234835304</v>
          </cell>
        </row>
        <row r="3882">
          <cell r="A3882" t="str">
            <v>234837000</v>
          </cell>
        </row>
        <row r="3883">
          <cell r="A3883" t="str">
            <v>234837100</v>
          </cell>
        </row>
        <row r="3884">
          <cell r="A3884" t="str">
            <v>234837102</v>
          </cell>
        </row>
        <row r="3885">
          <cell r="A3885" t="str">
            <v>234837103</v>
          </cell>
        </row>
        <row r="3886">
          <cell r="A3886" t="str">
            <v>234837104</v>
          </cell>
        </row>
        <row r="3887">
          <cell r="A3887" t="str">
            <v>234837105</v>
          </cell>
        </row>
        <row r="3888">
          <cell r="A3888" t="str">
            <v>234837106</v>
          </cell>
        </row>
        <row r="3889">
          <cell r="A3889" t="str">
            <v>234837107</v>
          </cell>
        </row>
        <row r="3890">
          <cell r="A3890" t="str">
            <v>234837108</v>
          </cell>
        </row>
        <row r="3891">
          <cell r="A3891" t="str">
            <v>234837109</v>
          </cell>
        </row>
        <row r="3892">
          <cell r="A3892" t="str">
            <v>234837111</v>
          </cell>
        </row>
        <row r="3893">
          <cell r="A3893" t="str">
            <v>234837112</v>
          </cell>
        </row>
        <row r="3894">
          <cell r="A3894" t="str">
            <v>234837114</v>
          </cell>
        </row>
        <row r="3895">
          <cell r="A3895" t="str">
            <v>234837115</v>
          </cell>
        </row>
        <row r="3896">
          <cell r="A3896" t="str">
            <v>234837116</v>
          </cell>
        </row>
        <row r="3897">
          <cell r="A3897" t="str">
            <v>234837117</v>
          </cell>
        </row>
        <row r="3898">
          <cell r="A3898" t="str">
            <v>234837118</v>
          </cell>
        </row>
        <row r="3899">
          <cell r="A3899" t="str">
            <v>234837119</v>
          </cell>
        </row>
        <row r="3900">
          <cell r="A3900" t="str">
            <v>234837121</v>
          </cell>
        </row>
        <row r="3901">
          <cell r="A3901" t="str">
            <v>234837122</v>
          </cell>
        </row>
        <row r="3902">
          <cell r="A3902" t="str">
            <v>234837123</v>
          </cell>
        </row>
        <row r="3903">
          <cell r="A3903" t="str">
            <v>234837124</v>
          </cell>
        </row>
        <row r="3904">
          <cell r="A3904" t="str">
            <v>234837125</v>
          </cell>
        </row>
        <row r="3905">
          <cell r="A3905" t="str">
            <v>234837126</v>
          </cell>
        </row>
        <row r="3906">
          <cell r="A3906" t="str">
            <v>234837127</v>
          </cell>
        </row>
        <row r="3907">
          <cell r="A3907" t="str">
            <v>234839000</v>
          </cell>
        </row>
        <row r="3908">
          <cell r="A3908" t="str">
            <v>234839100</v>
          </cell>
        </row>
        <row r="3909">
          <cell r="A3909" t="str">
            <v>234839105</v>
          </cell>
        </row>
        <row r="3910">
          <cell r="A3910" t="str">
            <v>234839106</v>
          </cell>
        </row>
        <row r="3911">
          <cell r="A3911" t="str">
            <v>234839107</v>
          </cell>
        </row>
        <row r="3912">
          <cell r="A3912" t="str">
            <v>234839108</v>
          </cell>
        </row>
        <row r="3913">
          <cell r="A3913" t="str">
            <v>234839109</v>
          </cell>
        </row>
        <row r="3914">
          <cell r="A3914" t="str">
            <v>234839111</v>
          </cell>
        </row>
        <row r="3915">
          <cell r="A3915" t="str">
            <v>234839300</v>
          </cell>
        </row>
        <row r="3916">
          <cell r="A3916" t="str">
            <v>234839302</v>
          </cell>
        </row>
        <row r="3917">
          <cell r="A3917" t="str">
            <v>234839303</v>
          </cell>
        </row>
        <row r="3918">
          <cell r="A3918" t="str">
            <v>234839304</v>
          </cell>
        </row>
        <row r="3919">
          <cell r="A3919" t="str">
            <v>234839305</v>
          </cell>
        </row>
        <row r="3920">
          <cell r="A3920" t="str">
            <v>234839307</v>
          </cell>
        </row>
        <row r="3921">
          <cell r="A3921" t="str">
            <v>234839308</v>
          </cell>
        </row>
        <row r="3922">
          <cell r="A3922" t="str">
            <v>234839309</v>
          </cell>
        </row>
        <row r="3923">
          <cell r="A3923" t="str">
            <v>234839311</v>
          </cell>
        </row>
        <row r="3924">
          <cell r="A3924" t="str">
            <v>234839312</v>
          </cell>
        </row>
        <row r="3925">
          <cell r="A3925" t="str">
            <v>234839400</v>
          </cell>
        </row>
        <row r="3926">
          <cell r="A3926" t="str">
            <v>234839402</v>
          </cell>
        </row>
        <row r="3927">
          <cell r="A3927" t="str">
            <v>234839404</v>
          </cell>
        </row>
        <row r="3928">
          <cell r="A3928" t="str">
            <v>234839405</v>
          </cell>
        </row>
        <row r="3929">
          <cell r="A3929" t="str">
            <v>234839406</v>
          </cell>
        </row>
        <row r="3930">
          <cell r="A3930" t="str">
            <v>234839407</v>
          </cell>
        </row>
        <row r="3931">
          <cell r="A3931" t="str">
            <v>234839409</v>
          </cell>
        </row>
        <row r="3932">
          <cell r="A3932" t="str">
            <v>234839411</v>
          </cell>
        </row>
        <row r="3933">
          <cell r="A3933" t="str">
            <v>234843000</v>
          </cell>
        </row>
        <row r="3934">
          <cell r="A3934" t="str">
            <v>234843100</v>
          </cell>
        </row>
        <row r="3935">
          <cell r="A3935" t="str">
            <v>234843102</v>
          </cell>
        </row>
        <row r="3936">
          <cell r="A3936" t="str">
            <v>234843103</v>
          </cell>
        </row>
        <row r="3937">
          <cell r="A3937" t="str">
            <v>234843105</v>
          </cell>
        </row>
        <row r="3938">
          <cell r="A3938" t="str">
            <v>234843106</v>
          </cell>
        </row>
        <row r="3939">
          <cell r="A3939" t="str">
            <v>234843107</v>
          </cell>
        </row>
        <row r="3940">
          <cell r="A3940" t="str">
            <v>234843108</v>
          </cell>
        </row>
        <row r="3941">
          <cell r="A3941" t="str">
            <v>234843109</v>
          </cell>
        </row>
        <row r="3942">
          <cell r="A3942" t="str">
            <v>234843111</v>
          </cell>
        </row>
        <row r="3943">
          <cell r="A3943" t="str">
            <v>234847000</v>
          </cell>
        </row>
        <row r="3944">
          <cell r="A3944" t="str">
            <v>234847100</v>
          </cell>
        </row>
        <row r="3945">
          <cell r="A3945" t="str">
            <v>234847102</v>
          </cell>
        </row>
        <row r="3946">
          <cell r="A3946" t="str">
            <v>234847104</v>
          </cell>
        </row>
        <row r="3947">
          <cell r="A3947" t="str">
            <v>234847106</v>
          </cell>
        </row>
        <row r="3948">
          <cell r="A3948" t="str">
            <v>234847107</v>
          </cell>
        </row>
        <row r="3949">
          <cell r="A3949" t="str">
            <v>234847108</v>
          </cell>
        </row>
        <row r="3950">
          <cell r="A3950" t="str">
            <v>234847200</v>
          </cell>
        </row>
        <row r="3951">
          <cell r="A3951" t="str">
            <v>234847300</v>
          </cell>
        </row>
        <row r="3952">
          <cell r="A3952" t="str">
            <v>234847400</v>
          </cell>
        </row>
        <row r="3953">
          <cell r="A3953" t="str">
            <v>234847500</v>
          </cell>
        </row>
        <row r="3954">
          <cell r="A3954" t="str">
            <v>234847504</v>
          </cell>
        </row>
        <row r="3955">
          <cell r="A3955" t="str">
            <v>234847505</v>
          </cell>
        </row>
        <row r="3956">
          <cell r="A3956" t="str">
            <v>234847506</v>
          </cell>
        </row>
        <row r="3957">
          <cell r="A3957" t="str">
            <v>234847507</v>
          </cell>
        </row>
        <row r="3958">
          <cell r="A3958" t="str">
            <v>234847512</v>
          </cell>
        </row>
        <row r="3959">
          <cell r="A3959" t="str">
            <v>234847514</v>
          </cell>
        </row>
        <row r="3960">
          <cell r="A3960" t="str">
            <v>234847600</v>
          </cell>
        </row>
        <row r="3961">
          <cell r="A3961" t="str">
            <v>234847607</v>
          </cell>
        </row>
        <row r="3962">
          <cell r="A3962" t="str">
            <v>234847609</v>
          </cell>
        </row>
        <row r="3963">
          <cell r="A3963" t="str">
            <v>234847700</v>
          </cell>
        </row>
        <row r="3964">
          <cell r="A3964" t="str">
            <v>234849000</v>
          </cell>
        </row>
        <row r="3965">
          <cell r="A3965" t="str">
            <v>234849100</v>
          </cell>
        </row>
        <row r="3966">
          <cell r="A3966" t="str">
            <v>234849105</v>
          </cell>
        </row>
        <row r="3967">
          <cell r="A3967" t="str">
            <v>234849200</v>
          </cell>
        </row>
        <row r="3968">
          <cell r="A3968" t="str">
            <v>234849204</v>
          </cell>
        </row>
        <row r="3969">
          <cell r="A3969" t="str">
            <v>234849205</v>
          </cell>
        </row>
        <row r="3970">
          <cell r="A3970" t="str">
            <v>234849206</v>
          </cell>
        </row>
        <row r="3971">
          <cell r="A3971" t="str">
            <v>234849207</v>
          </cell>
        </row>
        <row r="3972">
          <cell r="A3972" t="str">
            <v>234849300</v>
          </cell>
        </row>
        <row r="3973">
          <cell r="A3973" t="str">
            <v>234849302</v>
          </cell>
        </row>
        <row r="3974">
          <cell r="A3974" t="str">
            <v>234849303</v>
          </cell>
        </row>
        <row r="3975">
          <cell r="A3975" t="str">
            <v>234849304</v>
          </cell>
        </row>
        <row r="3976">
          <cell r="A3976" t="str">
            <v>234849305</v>
          </cell>
        </row>
        <row r="3977">
          <cell r="A3977" t="str">
            <v>234849307</v>
          </cell>
        </row>
        <row r="3978">
          <cell r="A3978" t="str">
            <v>234849308</v>
          </cell>
        </row>
        <row r="3979">
          <cell r="A3979" t="str">
            <v>234849311</v>
          </cell>
        </row>
        <row r="3980">
          <cell r="A3980" t="str">
            <v>234849312</v>
          </cell>
        </row>
        <row r="3981">
          <cell r="A3981" t="str">
            <v>234849313</v>
          </cell>
        </row>
        <row r="3982">
          <cell r="A3982" t="str">
            <v>234849314</v>
          </cell>
        </row>
        <row r="3983">
          <cell r="A3983" t="str">
            <v>234849315</v>
          </cell>
        </row>
        <row r="3984">
          <cell r="A3984" t="str">
            <v>234849316</v>
          </cell>
        </row>
        <row r="3985">
          <cell r="A3985" t="str">
            <v>234849317</v>
          </cell>
        </row>
        <row r="3986">
          <cell r="A3986" t="str">
            <v>234849318</v>
          </cell>
        </row>
        <row r="3987">
          <cell r="A3987" t="str">
            <v>234849319</v>
          </cell>
        </row>
        <row r="3988">
          <cell r="A3988" t="str">
            <v>234849321</v>
          </cell>
        </row>
        <row r="3989">
          <cell r="A3989" t="str">
            <v>234849322</v>
          </cell>
        </row>
        <row r="3990">
          <cell r="A3990" t="str">
            <v>234849323</v>
          </cell>
        </row>
        <row r="3991">
          <cell r="A3991" t="str">
            <v>234853000</v>
          </cell>
        </row>
        <row r="3992">
          <cell r="A3992" t="str">
            <v>234853100</v>
          </cell>
        </row>
        <row r="3993">
          <cell r="A3993" t="str">
            <v>234853102</v>
          </cell>
        </row>
        <row r="3994">
          <cell r="A3994" t="str">
            <v>234853103</v>
          </cell>
        </row>
        <row r="3995">
          <cell r="A3995" t="str">
            <v>234853105</v>
          </cell>
        </row>
        <row r="3996">
          <cell r="A3996" t="str">
            <v>234853107</v>
          </cell>
        </row>
        <row r="3997">
          <cell r="A3997" t="str">
            <v>234853300</v>
          </cell>
        </row>
        <row r="3998">
          <cell r="A3998" t="str">
            <v>234853303</v>
          </cell>
        </row>
        <row r="3999">
          <cell r="A3999" t="str">
            <v>234853400</v>
          </cell>
        </row>
        <row r="4000">
          <cell r="A4000" t="str">
            <v>234853402</v>
          </cell>
        </row>
        <row r="4001">
          <cell r="A4001" t="str">
            <v>234853409</v>
          </cell>
        </row>
        <row r="4002">
          <cell r="A4002" t="str">
            <v>234853500</v>
          </cell>
        </row>
        <row r="4003">
          <cell r="A4003" t="str">
            <v>234853502</v>
          </cell>
        </row>
        <row r="4004">
          <cell r="A4004" t="str">
            <v>234853504</v>
          </cell>
        </row>
        <row r="4005">
          <cell r="A4005" t="str">
            <v>234853600</v>
          </cell>
        </row>
        <row r="4006">
          <cell r="A4006" t="str">
            <v>234853602</v>
          </cell>
        </row>
        <row r="4007">
          <cell r="A4007" t="str">
            <v>234853603</v>
          </cell>
        </row>
        <row r="4008">
          <cell r="A4008" t="str">
            <v>234853604</v>
          </cell>
        </row>
        <row r="4009">
          <cell r="A4009" t="str">
            <v>234853605</v>
          </cell>
        </row>
        <row r="4010">
          <cell r="A4010" t="str">
            <v>234853606</v>
          </cell>
        </row>
        <row r="4011">
          <cell r="A4011" t="str">
            <v>234853609</v>
          </cell>
        </row>
        <row r="4012">
          <cell r="A4012" t="str">
            <v>234853612</v>
          </cell>
        </row>
        <row r="4013">
          <cell r="A4013" t="str">
            <v>234855000</v>
          </cell>
        </row>
        <row r="4014">
          <cell r="A4014" t="str">
            <v>234855100</v>
          </cell>
        </row>
        <row r="4015">
          <cell r="A4015" t="str">
            <v>234855200</v>
          </cell>
        </row>
        <row r="4016">
          <cell r="A4016" t="str">
            <v>234855202</v>
          </cell>
        </row>
        <row r="4017">
          <cell r="A4017" t="str">
            <v>234855204</v>
          </cell>
        </row>
        <row r="4018">
          <cell r="A4018" t="str">
            <v>234855205</v>
          </cell>
        </row>
        <row r="4019">
          <cell r="A4019" t="str">
            <v>234855206</v>
          </cell>
        </row>
        <row r="4020">
          <cell r="A4020" t="str">
            <v>234855207</v>
          </cell>
        </row>
        <row r="4021">
          <cell r="A4021" t="str">
            <v>234855209</v>
          </cell>
        </row>
        <row r="4022">
          <cell r="A4022" t="str">
            <v>234855211</v>
          </cell>
        </row>
        <row r="4023">
          <cell r="A4023" t="str">
            <v>234855212</v>
          </cell>
        </row>
        <row r="4024">
          <cell r="A4024" t="str">
            <v>234855213</v>
          </cell>
        </row>
        <row r="4025">
          <cell r="A4025" t="str">
            <v>234855214</v>
          </cell>
        </row>
        <row r="4026">
          <cell r="A4026" t="str">
            <v>234855215</v>
          </cell>
        </row>
        <row r="4027">
          <cell r="A4027" t="str">
            <v>234855300</v>
          </cell>
        </row>
        <row r="4028">
          <cell r="A4028" t="str">
            <v>234855302</v>
          </cell>
        </row>
        <row r="4029">
          <cell r="A4029" t="str">
            <v>234855303</v>
          </cell>
        </row>
        <row r="4030">
          <cell r="A4030" t="str">
            <v>234855304</v>
          </cell>
        </row>
        <row r="4031">
          <cell r="A4031" t="str">
            <v>234855305</v>
          </cell>
        </row>
        <row r="4032">
          <cell r="A4032" t="str">
            <v>234855306</v>
          </cell>
        </row>
        <row r="4033">
          <cell r="A4033" t="str">
            <v>234855307</v>
          </cell>
        </row>
        <row r="4034">
          <cell r="A4034" t="str">
            <v>234855308</v>
          </cell>
        </row>
        <row r="4035">
          <cell r="A4035" t="str">
            <v>234855309</v>
          </cell>
        </row>
        <row r="4036">
          <cell r="A4036" t="str">
            <v>234855311</v>
          </cell>
        </row>
        <row r="4037">
          <cell r="A4037" t="str">
            <v>234855312</v>
          </cell>
        </row>
        <row r="4038">
          <cell r="A4038" t="str">
            <v>234855313</v>
          </cell>
        </row>
        <row r="4039">
          <cell r="A4039" t="str">
            <v>234859000</v>
          </cell>
        </row>
        <row r="4040">
          <cell r="A4040" t="str">
            <v>234859100</v>
          </cell>
        </row>
        <row r="4041">
          <cell r="A4041" t="str">
            <v>234859102</v>
          </cell>
        </row>
        <row r="4042">
          <cell r="A4042" t="str">
            <v>234859103</v>
          </cell>
        </row>
        <row r="4043">
          <cell r="A4043" t="str">
            <v>234859104</v>
          </cell>
        </row>
        <row r="4044">
          <cell r="A4044" t="str">
            <v>234859105</v>
          </cell>
        </row>
        <row r="4045">
          <cell r="A4045" t="str">
            <v>234859106</v>
          </cell>
        </row>
        <row r="4046">
          <cell r="A4046" t="str">
            <v>234859107</v>
          </cell>
        </row>
        <row r="4047">
          <cell r="A4047" t="str">
            <v>234859108</v>
          </cell>
        </row>
        <row r="4048">
          <cell r="A4048" t="str">
            <v>234859109</v>
          </cell>
        </row>
        <row r="4049">
          <cell r="A4049" t="str">
            <v>234859111</v>
          </cell>
        </row>
        <row r="4050">
          <cell r="A4050" t="str">
            <v>234859112</v>
          </cell>
        </row>
        <row r="4051">
          <cell r="A4051" t="str">
            <v>234859113</v>
          </cell>
        </row>
        <row r="4052">
          <cell r="A4052" t="str">
            <v>234859114</v>
          </cell>
        </row>
        <row r="4053">
          <cell r="A4053" t="str">
            <v>234859115</v>
          </cell>
        </row>
        <row r="4054">
          <cell r="A4054" t="str">
            <v>234859116</v>
          </cell>
        </row>
        <row r="4055">
          <cell r="A4055" t="str">
            <v>234859117</v>
          </cell>
        </row>
        <row r="4056">
          <cell r="A4056" t="str">
            <v>234859118</v>
          </cell>
        </row>
        <row r="4057">
          <cell r="A4057" t="str">
            <v>234859119</v>
          </cell>
        </row>
        <row r="4058">
          <cell r="A4058" t="str">
            <v>234859121</v>
          </cell>
        </row>
        <row r="4059">
          <cell r="A4059" t="str">
            <v>234859122</v>
          </cell>
        </row>
        <row r="4060">
          <cell r="A4060" t="str">
            <v>234859123</v>
          </cell>
        </row>
        <row r="4061">
          <cell r="A4061" t="str">
            <v>234859124</v>
          </cell>
        </row>
        <row r="4062">
          <cell r="A4062" t="str">
            <v>234859125</v>
          </cell>
        </row>
        <row r="4063">
          <cell r="A4063" t="str">
            <v>234859126</v>
          </cell>
        </row>
        <row r="4064">
          <cell r="A4064" t="str">
            <v>234859127</v>
          </cell>
        </row>
        <row r="4065">
          <cell r="A4065" t="str">
            <v>234859128</v>
          </cell>
        </row>
        <row r="4066">
          <cell r="A4066" t="str">
            <v>234859129</v>
          </cell>
        </row>
        <row r="4067">
          <cell r="A4067" t="str">
            <v>234859131</v>
          </cell>
        </row>
        <row r="4068">
          <cell r="A4068" t="str">
            <v>234859132</v>
          </cell>
        </row>
        <row r="4069">
          <cell r="A4069" t="str">
            <v>234859133</v>
          </cell>
        </row>
        <row r="4070">
          <cell r="A4070" t="str">
            <v>235200000</v>
          </cell>
        </row>
        <row r="4071">
          <cell r="A4071" t="str">
            <v>235230000</v>
          </cell>
        </row>
        <row r="4072">
          <cell r="A4072" t="str">
            <v>235230100</v>
          </cell>
        </row>
        <row r="4073">
          <cell r="A4073" t="str">
            <v>235233000</v>
          </cell>
        </row>
        <row r="4074">
          <cell r="A4074" t="str">
            <v>235233100</v>
          </cell>
        </row>
        <row r="4075">
          <cell r="A4075" t="str">
            <v>235235000</v>
          </cell>
        </row>
        <row r="4076">
          <cell r="A4076" t="str">
            <v>235235100</v>
          </cell>
        </row>
        <row r="4077">
          <cell r="A4077" t="str">
            <v>235237000</v>
          </cell>
        </row>
        <row r="4078">
          <cell r="A4078" t="str">
            <v>235237100</v>
          </cell>
        </row>
        <row r="4079">
          <cell r="A4079" t="str">
            <v>235600000</v>
          </cell>
        </row>
        <row r="4080">
          <cell r="A4080" t="str">
            <v>235630000</v>
          </cell>
        </row>
        <row r="4081">
          <cell r="A4081" t="str">
            <v>235630100</v>
          </cell>
        </row>
        <row r="4082">
          <cell r="A4082" t="str">
            <v>235633000</v>
          </cell>
        </row>
        <row r="4083">
          <cell r="A4083" t="str">
            <v>235633100</v>
          </cell>
        </row>
        <row r="4084">
          <cell r="A4084" t="str">
            <v>235634000</v>
          </cell>
        </row>
        <row r="4085">
          <cell r="A4085" t="str">
            <v>235634100</v>
          </cell>
        </row>
        <row r="4086">
          <cell r="A4086" t="str">
            <v>235634200</v>
          </cell>
        </row>
        <row r="4087">
          <cell r="A4087" t="str">
            <v>235634300</v>
          </cell>
        </row>
        <row r="4088">
          <cell r="A4088" t="str">
            <v>235634500</v>
          </cell>
        </row>
        <row r="4089">
          <cell r="A4089" t="str">
            <v>235635000</v>
          </cell>
        </row>
        <row r="4090">
          <cell r="A4090" t="str">
            <v>235635100</v>
          </cell>
        </row>
        <row r="4091">
          <cell r="A4091" t="str">
            <v>235637000</v>
          </cell>
        </row>
        <row r="4092">
          <cell r="A4092" t="str">
            <v>235637100</v>
          </cell>
        </row>
        <row r="4093">
          <cell r="A4093" t="str">
            <v>235637200</v>
          </cell>
        </row>
        <row r="4094">
          <cell r="A4094" t="str">
            <v>235639000</v>
          </cell>
        </row>
        <row r="4095">
          <cell r="A4095" t="str">
            <v>235639100</v>
          </cell>
        </row>
        <row r="4096">
          <cell r="A4096" t="str">
            <v>235639200</v>
          </cell>
        </row>
        <row r="4097">
          <cell r="A4097" t="str">
            <v>235639300</v>
          </cell>
        </row>
        <row r="4098">
          <cell r="A4098" t="str">
            <v>235639400</v>
          </cell>
        </row>
        <row r="4099">
          <cell r="A4099" t="str">
            <v>235643000</v>
          </cell>
        </row>
        <row r="4100">
          <cell r="A4100" t="str">
            <v>235643100</v>
          </cell>
        </row>
        <row r="4101">
          <cell r="A4101" t="str">
            <v>235643200</v>
          </cell>
        </row>
        <row r="4102">
          <cell r="A4102" t="str">
            <v>235643300</v>
          </cell>
        </row>
        <row r="4103">
          <cell r="A4103" t="str">
            <v>235645000</v>
          </cell>
        </row>
        <row r="4104">
          <cell r="A4104" t="str">
            <v>235645100</v>
          </cell>
        </row>
        <row r="4105">
          <cell r="A4105" t="str">
            <v>235649000</v>
          </cell>
        </row>
        <row r="4106">
          <cell r="A4106" t="str">
            <v>235649100</v>
          </cell>
        </row>
        <row r="4107">
          <cell r="A4107" t="str">
            <v>235649200</v>
          </cell>
        </row>
        <row r="4108">
          <cell r="A4108" t="str">
            <v>235653000</v>
          </cell>
        </row>
        <row r="4109">
          <cell r="A4109" t="str">
            <v>235653100</v>
          </cell>
        </row>
        <row r="4110">
          <cell r="A4110" t="str">
            <v>235655000</v>
          </cell>
        </row>
        <row r="4111">
          <cell r="A4111" t="str">
            <v>235655100</v>
          </cell>
        </row>
        <row r="4112">
          <cell r="A4112" t="str">
            <v>235655200</v>
          </cell>
        </row>
        <row r="4113">
          <cell r="A4113" t="str">
            <v>235655500</v>
          </cell>
        </row>
        <row r="4114">
          <cell r="A4114" t="str">
            <v>235655600</v>
          </cell>
        </row>
        <row r="4115">
          <cell r="A4115" t="str">
            <v>270000000</v>
          </cell>
        </row>
        <row r="4116">
          <cell r="A4116" t="str">
            <v>271000000</v>
          </cell>
        </row>
        <row r="4117">
          <cell r="A4117" t="str">
            <v>271010000</v>
          </cell>
        </row>
        <row r="4118">
          <cell r="A4118" t="str">
            <v>271033000</v>
          </cell>
        </row>
        <row r="4119">
          <cell r="A4119" t="str">
            <v>271033100</v>
          </cell>
        </row>
        <row r="4120">
          <cell r="A4120" t="str">
            <v>271033400</v>
          </cell>
        </row>
        <row r="4121">
          <cell r="A4121" t="str">
            <v>271033600</v>
          </cell>
        </row>
        <row r="4122">
          <cell r="A4122" t="str">
            <v>271033700</v>
          </cell>
        </row>
        <row r="4123">
          <cell r="A4123" t="str">
            <v>271034000</v>
          </cell>
        </row>
        <row r="4124">
          <cell r="A4124" t="str">
            <v>271034100</v>
          </cell>
        </row>
        <row r="4125">
          <cell r="A4125" t="str">
            <v>271035000</v>
          </cell>
        </row>
        <row r="4126">
          <cell r="A4126" t="str">
            <v>271035100</v>
          </cell>
        </row>
        <row r="4127">
          <cell r="A4127" t="str">
            <v>271035800</v>
          </cell>
        </row>
        <row r="4128">
          <cell r="A4128" t="str">
            <v>271039000</v>
          </cell>
        </row>
        <row r="4129">
          <cell r="A4129" t="str">
            <v>271039100</v>
          </cell>
        </row>
        <row r="4130">
          <cell r="A4130" t="str">
            <v>271039900</v>
          </cell>
        </row>
        <row r="4131">
          <cell r="A4131" t="str">
            <v>273200000</v>
          </cell>
        </row>
        <row r="4132">
          <cell r="A4132" t="str">
            <v>273230000</v>
          </cell>
        </row>
        <row r="4133">
          <cell r="A4133" t="str">
            <v>273230100</v>
          </cell>
        </row>
        <row r="4134">
          <cell r="A4134" t="str">
            <v>273230102</v>
          </cell>
        </row>
        <row r="4135">
          <cell r="A4135" t="str">
            <v>273230103</v>
          </cell>
        </row>
        <row r="4136">
          <cell r="A4136" t="str">
            <v>273233000</v>
          </cell>
        </row>
        <row r="4137">
          <cell r="A4137" t="str">
            <v>273233100</v>
          </cell>
        </row>
        <row r="4138">
          <cell r="A4138" t="str">
            <v>273233102</v>
          </cell>
        </row>
        <row r="4139">
          <cell r="A4139" t="str">
            <v>273233200</v>
          </cell>
        </row>
        <row r="4140">
          <cell r="A4140" t="str">
            <v>273233202</v>
          </cell>
        </row>
        <row r="4141">
          <cell r="A4141" t="str">
            <v>273233203</v>
          </cell>
        </row>
        <row r="4142">
          <cell r="A4142" t="str">
            <v>273233205</v>
          </cell>
        </row>
        <row r="4143">
          <cell r="A4143" t="str">
            <v>273233300</v>
          </cell>
        </row>
        <row r="4144">
          <cell r="A4144" t="str">
            <v>273233303</v>
          </cell>
        </row>
        <row r="4145">
          <cell r="A4145" t="str">
            <v>273233304</v>
          </cell>
        </row>
        <row r="4146">
          <cell r="A4146" t="str">
            <v>273233306</v>
          </cell>
        </row>
        <row r="4147">
          <cell r="A4147" t="str">
            <v>273233307</v>
          </cell>
        </row>
        <row r="4148">
          <cell r="A4148" t="str">
            <v>273233308</v>
          </cell>
        </row>
        <row r="4149">
          <cell r="A4149" t="str">
            <v>273233309</v>
          </cell>
        </row>
        <row r="4150">
          <cell r="A4150" t="str">
            <v>273233311</v>
          </cell>
        </row>
        <row r="4151">
          <cell r="A4151" t="str">
            <v>273233400</v>
          </cell>
        </row>
        <row r="4152">
          <cell r="A4152" t="str">
            <v>273233402</v>
          </cell>
        </row>
        <row r="4153">
          <cell r="A4153" t="str">
            <v>273233403</v>
          </cell>
        </row>
        <row r="4154">
          <cell r="A4154" t="str">
            <v>273233404</v>
          </cell>
        </row>
        <row r="4155">
          <cell r="A4155" t="str">
            <v>273233405</v>
          </cell>
        </row>
        <row r="4156">
          <cell r="A4156" t="str">
            <v>273233406</v>
          </cell>
        </row>
        <row r="4157">
          <cell r="A4157" t="str">
            <v>273233407</v>
          </cell>
        </row>
        <row r="4158">
          <cell r="A4158" t="str">
            <v>273233408</v>
          </cell>
        </row>
        <row r="4159">
          <cell r="A4159" t="str">
            <v>273233409</v>
          </cell>
        </row>
        <row r="4160">
          <cell r="A4160" t="str">
            <v>273233411</v>
          </cell>
        </row>
        <row r="4161">
          <cell r="A4161" t="str">
            <v>273233412</v>
          </cell>
        </row>
        <row r="4162">
          <cell r="A4162" t="str">
            <v>273233413</v>
          </cell>
        </row>
        <row r="4163">
          <cell r="A4163" t="str">
            <v>273233415</v>
          </cell>
        </row>
        <row r="4164">
          <cell r="A4164" t="str">
            <v>273235000</v>
          </cell>
        </row>
        <row r="4165">
          <cell r="A4165" t="str">
            <v>273235100</v>
          </cell>
        </row>
        <row r="4166">
          <cell r="A4166" t="str">
            <v>273235102</v>
          </cell>
        </row>
        <row r="4167">
          <cell r="A4167" t="str">
            <v>273235103</v>
          </cell>
        </row>
        <row r="4168">
          <cell r="A4168" t="str">
            <v>273235104</v>
          </cell>
        </row>
        <row r="4169">
          <cell r="A4169" t="str">
            <v>273235105</v>
          </cell>
        </row>
        <row r="4170">
          <cell r="A4170" t="str">
            <v>273235200</v>
          </cell>
        </row>
        <row r="4171">
          <cell r="A4171" t="str">
            <v>273235203</v>
          </cell>
        </row>
        <row r="4172">
          <cell r="A4172" t="str">
            <v>273235204</v>
          </cell>
        </row>
        <row r="4173">
          <cell r="A4173" t="str">
            <v>273237000</v>
          </cell>
        </row>
        <row r="4174">
          <cell r="A4174" t="str">
            <v>273237100</v>
          </cell>
        </row>
        <row r="4175">
          <cell r="A4175" t="str">
            <v>273237200</v>
          </cell>
        </row>
        <row r="4176">
          <cell r="A4176" t="str">
            <v>273237203</v>
          </cell>
        </row>
        <row r="4177">
          <cell r="A4177" t="str">
            <v>273237204</v>
          </cell>
        </row>
        <row r="4178">
          <cell r="A4178" t="str">
            <v>273237205</v>
          </cell>
        </row>
        <row r="4179">
          <cell r="A4179" t="str">
            <v>273237206</v>
          </cell>
        </row>
        <row r="4180">
          <cell r="A4180" t="str">
            <v>273237208</v>
          </cell>
        </row>
        <row r="4181">
          <cell r="A4181" t="str">
            <v>273237300</v>
          </cell>
        </row>
        <row r="4182">
          <cell r="A4182" t="str">
            <v>273237302</v>
          </cell>
        </row>
        <row r="4183">
          <cell r="A4183" t="str">
            <v>273237303</v>
          </cell>
        </row>
        <row r="4184">
          <cell r="A4184" t="str">
            <v>273237304</v>
          </cell>
        </row>
        <row r="4185">
          <cell r="A4185" t="str">
            <v>273237305</v>
          </cell>
        </row>
        <row r="4186">
          <cell r="A4186" t="str">
            <v>273237306</v>
          </cell>
        </row>
        <row r="4187">
          <cell r="A4187" t="str">
            <v>273237307</v>
          </cell>
        </row>
        <row r="4188">
          <cell r="A4188" t="str">
            <v>273237308</v>
          </cell>
        </row>
        <row r="4189">
          <cell r="A4189" t="str">
            <v>273237309</v>
          </cell>
        </row>
        <row r="4190">
          <cell r="A4190" t="str">
            <v>273237312</v>
          </cell>
        </row>
        <row r="4191">
          <cell r="A4191" t="str">
            <v>273237313</v>
          </cell>
        </row>
        <row r="4192">
          <cell r="A4192" t="str">
            <v>273237314</v>
          </cell>
        </row>
        <row r="4193">
          <cell r="A4193" t="str">
            <v>273237400</v>
          </cell>
        </row>
        <row r="4194">
          <cell r="A4194" t="str">
            <v>273237402</v>
          </cell>
        </row>
        <row r="4195">
          <cell r="A4195" t="str">
            <v>273237404</v>
          </cell>
        </row>
        <row r="4196">
          <cell r="A4196" t="str">
            <v>273237405</v>
          </cell>
        </row>
        <row r="4197">
          <cell r="A4197" t="str">
            <v>273237406</v>
          </cell>
        </row>
        <row r="4198">
          <cell r="A4198" t="str">
            <v>273237407</v>
          </cell>
        </row>
        <row r="4199">
          <cell r="A4199" t="str">
            <v>273237408</v>
          </cell>
        </row>
        <row r="4200">
          <cell r="A4200" t="str">
            <v>273237409</v>
          </cell>
        </row>
        <row r="4201">
          <cell r="A4201" t="str">
            <v>273237500</v>
          </cell>
        </row>
        <row r="4202">
          <cell r="A4202" t="str">
            <v>273237502</v>
          </cell>
        </row>
        <row r="4203">
          <cell r="A4203" t="str">
            <v>273237600</v>
          </cell>
        </row>
        <row r="4204">
          <cell r="A4204" t="str">
            <v>273237605</v>
          </cell>
        </row>
        <row r="4205">
          <cell r="A4205" t="str">
            <v>273237607</v>
          </cell>
        </row>
        <row r="4206">
          <cell r="A4206" t="str">
            <v>273239000</v>
          </cell>
        </row>
        <row r="4207">
          <cell r="A4207" t="str">
            <v>273239100</v>
          </cell>
        </row>
        <row r="4208">
          <cell r="A4208" t="str">
            <v>273239103</v>
          </cell>
        </row>
        <row r="4209">
          <cell r="A4209" t="str">
            <v>273239105</v>
          </cell>
        </row>
        <row r="4210">
          <cell r="A4210" t="str">
            <v>273239106</v>
          </cell>
        </row>
        <row r="4211">
          <cell r="A4211" t="str">
            <v>273239107</v>
          </cell>
        </row>
        <row r="4212">
          <cell r="A4212" t="str">
            <v>273239200</v>
          </cell>
        </row>
        <row r="4213">
          <cell r="A4213" t="str">
            <v>273239203</v>
          </cell>
        </row>
        <row r="4214">
          <cell r="A4214" t="str">
            <v>273239207</v>
          </cell>
        </row>
        <row r="4215">
          <cell r="A4215" t="str">
            <v>273239208</v>
          </cell>
        </row>
        <row r="4216">
          <cell r="A4216" t="str">
            <v>273239209</v>
          </cell>
        </row>
        <row r="4217">
          <cell r="A4217" t="str">
            <v>273239212</v>
          </cell>
        </row>
        <row r="4218">
          <cell r="A4218" t="str">
            <v>273239300</v>
          </cell>
        </row>
        <row r="4219">
          <cell r="A4219" t="str">
            <v>273239302</v>
          </cell>
        </row>
        <row r="4220">
          <cell r="A4220" t="str">
            <v>273239303</v>
          </cell>
        </row>
        <row r="4221">
          <cell r="A4221" t="str">
            <v>273239305</v>
          </cell>
        </row>
        <row r="4222">
          <cell r="A4222" t="str">
            <v>273239311</v>
          </cell>
        </row>
        <row r="4223">
          <cell r="A4223" t="str">
            <v>273239313</v>
          </cell>
        </row>
        <row r="4224">
          <cell r="A4224" t="str">
            <v>273239314</v>
          </cell>
        </row>
        <row r="4225">
          <cell r="A4225" t="str">
            <v>273243000</v>
          </cell>
        </row>
        <row r="4226">
          <cell r="A4226" t="str">
            <v>273243100</v>
          </cell>
        </row>
        <row r="4227">
          <cell r="A4227" t="str">
            <v>273243105</v>
          </cell>
        </row>
        <row r="4228">
          <cell r="A4228" t="str">
            <v>273243106</v>
          </cell>
        </row>
        <row r="4229">
          <cell r="A4229" t="str">
            <v>273243200</v>
          </cell>
        </row>
        <row r="4230">
          <cell r="A4230" t="str">
            <v>273243202</v>
          </cell>
        </row>
        <row r="4231">
          <cell r="A4231" t="str">
            <v>273243203</v>
          </cell>
        </row>
        <row r="4232">
          <cell r="A4232" t="str">
            <v>273243204</v>
          </cell>
        </row>
        <row r="4233">
          <cell r="A4233" t="str">
            <v>273243205</v>
          </cell>
        </row>
        <row r="4234">
          <cell r="A4234" t="str">
            <v>273243206</v>
          </cell>
        </row>
        <row r="4235">
          <cell r="A4235" t="str">
            <v>273243207</v>
          </cell>
        </row>
        <row r="4236">
          <cell r="A4236" t="str">
            <v>273243300</v>
          </cell>
        </row>
        <row r="4237">
          <cell r="A4237" t="str">
            <v>273243302</v>
          </cell>
        </row>
        <row r="4238">
          <cell r="A4238" t="str">
            <v>273245000</v>
          </cell>
        </row>
        <row r="4239">
          <cell r="A4239" t="str">
            <v>273245100</v>
          </cell>
        </row>
        <row r="4240">
          <cell r="A4240" t="str">
            <v>273245200</v>
          </cell>
        </row>
        <row r="4241">
          <cell r="A4241" t="str">
            <v>273245202</v>
          </cell>
        </row>
        <row r="4242">
          <cell r="A4242" t="str">
            <v>273245203</v>
          </cell>
        </row>
        <row r="4243">
          <cell r="A4243" t="str">
            <v>273245204</v>
          </cell>
        </row>
        <row r="4244">
          <cell r="A4244" t="str">
            <v>273245208</v>
          </cell>
        </row>
        <row r="4245">
          <cell r="A4245" t="str">
            <v>273245209</v>
          </cell>
        </row>
        <row r="4246">
          <cell r="A4246" t="str">
            <v>273245211</v>
          </cell>
        </row>
        <row r="4247">
          <cell r="A4247" t="str">
            <v>273245213</v>
          </cell>
        </row>
        <row r="4248">
          <cell r="A4248" t="str">
            <v>273245216</v>
          </cell>
        </row>
        <row r="4249">
          <cell r="A4249" t="str">
            <v>273245218</v>
          </cell>
        </row>
        <row r="4250">
          <cell r="A4250" t="str">
            <v>273245300</v>
          </cell>
        </row>
        <row r="4251">
          <cell r="A4251" t="str">
            <v>273245313</v>
          </cell>
        </row>
        <row r="4252">
          <cell r="A4252" t="str">
            <v>273245500</v>
          </cell>
        </row>
        <row r="4253">
          <cell r="A4253" t="str">
            <v>273247000</v>
          </cell>
        </row>
        <row r="4254">
          <cell r="A4254" t="str">
            <v>273247100</v>
          </cell>
        </row>
        <row r="4255">
          <cell r="A4255" t="str">
            <v>273247102</v>
          </cell>
        </row>
        <row r="4256">
          <cell r="A4256" t="str">
            <v>273247103</v>
          </cell>
        </row>
        <row r="4257">
          <cell r="A4257" t="str">
            <v>273247105</v>
          </cell>
        </row>
        <row r="4258">
          <cell r="A4258" t="str">
            <v>273247200</v>
          </cell>
        </row>
        <row r="4259">
          <cell r="A4259" t="str">
            <v>273247202</v>
          </cell>
        </row>
        <row r="4260">
          <cell r="A4260" t="str">
            <v>273247203</v>
          </cell>
        </row>
        <row r="4261">
          <cell r="A4261" t="str">
            <v>273247204</v>
          </cell>
        </row>
        <row r="4262">
          <cell r="A4262" t="str">
            <v>273247205</v>
          </cell>
        </row>
        <row r="4263">
          <cell r="A4263" t="str">
            <v>273247300</v>
          </cell>
        </row>
        <row r="4264">
          <cell r="A4264" t="str">
            <v>273247302</v>
          </cell>
        </row>
        <row r="4265">
          <cell r="A4265" t="str">
            <v>273247303</v>
          </cell>
        </row>
        <row r="4266">
          <cell r="A4266" t="str">
            <v>273247304</v>
          </cell>
        </row>
        <row r="4267">
          <cell r="A4267" t="str">
            <v>273247306</v>
          </cell>
        </row>
        <row r="4268">
          <cell r="A4268" t="str">
            <v>273249000</v>
          </cell>
        </row>
        <row r="4269">
          <cell r="A4269" t="str">
            <v>273249100</v>
          </cell>
        </row>
        <row r="4270">
          <cell r="A4270" t="str">
            <v>273249300</v>
          </cell>
        </row>
        <row r="4271">
          <cell r="A4271" t="str">
            <v>273249304</v>
          </cell>
        </row>
        <row r="4272">
          <cell r="A4272" t="str">
            <v>273249305</v>
          </cell>
        </row>
        <row r="4273">
          <cell r="A4273" t="str">
            <v>273249400</v>
          </cell>
        </row>
        <row r="4274">
          <cell r="A4274" t="str">
            <v>273249402</v>
          </cell>
        </row>
        <row r="4275">
          <cell r="A4275" t="str">
            <v>273249403</v>
          </cell>
        </row>
        <row r="4276">
          <cell r="A4276" t="str">
            <v>273249404</v>
          </cell>
        </row>
        <row r="4277">
          <cell r="A4277" t="str">
            <v>273249405</v>
          </cell>
        </row>
        <row r="4278">
          <cell r="A4278" t="str">
            <v>273253000</v>
          </cell>
        </row>
        <row r="4279">
          <cell r="A4279" t="str">
            <v>273253100</v>
          </cell>
        </row>
        <row r="4280">
          <cell r="A4280" t="str">
            <v>273253102</v>
          </cell>
        </row>
        <row r="4281">
          <cell r="A4281" t="str">
            <v>273255000</v>
          </cell>
        </row>
        <row r="4282">
          <cell r="A4282" t="str">
            <v>273255100</v>
          </cell>
        </row>
        <row r="4283">
          <cell r="A4283" t="str">
            <v>273255102</v>
          </cell>
        </row>
        <row r="4284">
          <cell r="A4284" t="str">
            <v>273255200</v>
          </cell>
        </row>
        <row r="4285">
          <cell r="A4285" t="str">
            <v>273255202</v>
          </cell>
        </row>
        <row r="4286">
          <cell r="A4286" t="str">
            <v>273255204</v>
          </cell>
        </row>
        <row r="4287">
          <cell r="A4287" t="str">
            <v>273255206</v>
          </cell>
        </row>
        <row r="4288">
          <cell r="A4288" t="str">
            <v>273255207</v>
          </cell>
        </row>
        <row r="4289">
          <cell r="A4289" t="str">
            <v>273255400</v>
          </cell>
        </row>
        <row r="4290">
          <cell r="A4290" t="str">
            <v>273255402</v>
          </cell>
        </row>
        <row r="4291">
          <cell r="A4291" t="str">
            <v>273255403</v>
          </cell>
        </row>
        <row r="4292">
          <cell r="A4292" t="str">
            <v>273255404</v>
          </cell>
        </row>
        <row r="4293">
          <cell r="A4293" t="str">
            <v>273255405</v>
          </cell>
        </row>
        <row r="4294">
          <cell r="A4294" t="str">
            <v>273255500</v>
          </cell>
        </row>
        <row r="4295">
          <cell r="A4295" t="str">
            <v>273255505</v>
          </cell>
        </row>
        <row r="4296">
          <cell r="A4296" t="str">
            <v>273257000</v>
          </cell>
        </row>
        <row r="4297">
          <cell r="A4297" t="str">
            <v>273257100</v>
          </cell>
        </row>
        <row r="4298">
          <cell r="A4298" t="str">
            <v>273257102</v>
          </cell>
        </row>
        <row r="4299">
          <cell r="A4299" t="str">
            <v>273257103</v>
          </cell>
        </row>
        <row r="4300">
          <cell r="A4300" t="str">
            <v>273257104</v>
          </cell>
        </row>
        <row r="4301">
          <cell r="A4301" t="str">
            <v>273257105</v>
          </cell>
        </row>
        <row r="4302">
          <cell r="A4302" t="str">
            <v>273257106</v>
          </cell>
        </row>
        <row r="4303">
          <cell r="A4303" t="str">
            <v>273257107</v>
          </cell>
        </row>
        <row r="4304">
          <cell r="A4304" t="str">
            <v>273257108</v>
          </cell>
        </row>
        <row r="4305">
          <cell r="A4305" t="str">
            <v>273257109</v>
          </cell>
        </row>
        <row r="4306">
          <cell r="A4306" t="str">
            <v>273257111</v>
          </cell>
        </row>
        <row r="4307">
          <cell r="A4307" t="str">
            <v>273257112</v>
          </cell>
        </row>
        <row r="4308">
          <cell r="A4308" t="str">
            <v>273257113</v>
          </cell>
        </row>
        <row r="4309">
          <cell r="A4309" t="str">
            <v>273257114</v>
          </cell>
        </row>
        <row r="4310">
          <cell r="A4310" t="str">
            <v>273257115</v>
          </cell>
        </row>
        <row r="4311">
          <cell r="A4311" t="str">
            <v>273257200</v>
          </cell>
        </row>
        <row r="4312">
          <cell r="A4312" t="str">
            <v>273257205</v>
          </cell>
        </row>
        <row r="4313">
          <cell r="A4313" t="str">
            <v>273259000</v>
          </cell>
        </row>
        <row r="4314">
          <cell r="A4314" t="str">
            <v>273259100</v>
          </cell>
        </row>
        <row r="4315">
          <cell r="A4315" t="str">
            <v>273259104</v>
          </cell>
        </row>
        <row r="4316">
          <cell r="A4316" t="str">
            <v>273259105</v>
          </cell>
        </row>
        <row r="4317">
          <cell r="A4317" t="str">
            <v>273263000</v>
          </cell>
        </row>
        <row r="4318">
          <cell r="A4318" t="str">
            <v>273263100</v>
          </cell>
        </row>
        <row r="4319">
          <cell r="A4319" t="str">
            <v>273263104</v>
          </cell>
        </row>
        <row r="4320">
          <cell r="A4320" t="str">
            <v>273263105</v>
          </cell>
        </row>
        <row r="4321">
          <cell r="A4321" t="str">
            <v>273263106</v>
          </cell>
        </row>
        <row r="4322">
          <cell r="A4322" t="str">
            <v>273263108</v>
          </cell>
        </row>
        <row r="4323">
          <cell r="A4323" t="str">
            <v>273263112</v>
          </cell>
        </row>
        <row r="4324">
          <cell r="A4324" t="str">
            <v>273263113</v>
          </cell>
        </row>
        <row r="4325">
          <cell r="A4325" t="str">
            <v>273263114</v>
          </cell>
        </row>
        <row r="4326">
          <cell r="A4326" t="str">
            <v>273263115</v>
          </cell>
        </row>
        <row r="4327">
          <cell r="A4327" t="str">
            <v>273263300</v>
          </cell>
        </row>
        <row r="4328">
          <cell r="A4328" t="str">
            <v>273265000</v>
          </cell>
        </row>
        <row r="4329">
          <cell r="A4329" t="str">
            <v>273265100</v>
          </cell>
        </row>
        <row r="4330">
          <cell r="A4330" t="str">
            <v>273265200</v>
          </cell>
        </row>
        <row r="4331">
          <cell r="A4331" t="str">
            <v>273265300</v>
          </cell>
        </row>
        <row r="4332">
          <cell r="A4332" t="str">
            <v>273265303</v>
          </cell>
        </row>
        <row r="4333">
          <cell r="A4333" t="str">
            <v>273267000</v>
          </cell>
        </row>
        <row r="4334">
          <cell r="A4334" t="str">
            <v>273267100</v>
          </cell>
        </row>
        <row r="4335">
          <cell r="A4335" t="str">
            <v>273267102</v>
          </cell>
        </row>
        <row r="4336">
          <cell r="A4336" t="str">
            <v>273267103</v>
          </cell>
        </row>
        <row r="4337">
          <cell r="A4337" t="str">
            <v>273267107</v>
          </cell>
        </row>
        <row r="4338">
          <cell r="A4338" t="str">
            <v>273267109</v>
          </cell>
        </row>
        <row r="4339">
          <cell r="A4339" t="str">
            <v>273267111</v>
          </cell>
        </row>
        <row r="4340">
          <cell r="A4340" t="str">
            <v>273267200</v>
          </cell>
        </row>
        <row r="4341">
          <cell r="A4341" t="str">
            <v>273267202</v>
          </cell>
        </row>
        <row r="4342">
          <cell r="A4342" t="str">
            <v>273267203</v>
          </cell>
        </row>
        <row r="4343">
          <cell r="A4343" t="str">
            <v>273267204</v>
          </cell>
        </row>
        <row r="4344">
          <cell r="A4344" t="str">
            <v>273267205</v>
          </cell>
        </row>
        <row r="4345">
          <cell r="A4345" t="str">
            <v>273267300</v>
          </cell>
        </row>
        <row r="4346">
          <cell r="A4346" t="str">
            <v>273267302</v>
          </cell>
        </row>
        <row r="4347">
          <cell r="A4347" t="str">
            <v>273267303</v>
          </cell>
        </row>
        <row r="4348">
          <cell r="A4348" t="str">
            <v>273267304</v>
          </cell>
        </row>
        <row r="4349">
          <cell r="A4349" t="str">
            <v>273267306</v>
          </cell>
        </row>
        <row r="4350">
          <cell r="A4350" t="str">
            <v>273267307</v>
          </cell>
        </row>
        <row r="4351">
          <cell r="A4351" t="str">
            <v>273267308</v>
          </cell>
        </row>
        <row r="4352">
          <cell r="A4352" t="str">
            <v>273269000</v>
          </cell>
        </row>
        <row r="4353">
          <cell r="A4353" t="str">
            <v>273269100</v>
          </cell>
        </row>
        <row r="4354">
          <cell r="A4354" t="str">
            <v>273269104</v>
          </cell>
        </row>
        <row r="4355">
          <cell r="A4355" t="str">
            <v>273269108</v>
          </cell>
        </row>
        <row r="4356">
          <cell r="A4356" t="str">
            <v>273269111</v>
          </cell>
        </row>
        <row r="4357">
          <cell r="A4357" t="str">
            <v>273269200</v>
          </cell>
        </row>
        <row r="4358">
          <cell r="A4358" t="str">
            <v>273269202</v>
          </cell>
        </row>
        <row r="4359">
          <cell r="A4359" t="str">
            <v>273269206</v>
          </cell>
        </row>
        <row r="4360">
          <cell r="A4360" t="str">
            <v>273269212</v>
          </cell>
        </row>
        <row r="4361">
          <cell r="A4361" t="str">
            <v>273269213</v>
          </cell>
        </row>
        <row r="4362">
          <cell r="A4362" t="str">
            <v>273273000</v>
          </cell>
        </row>
        <row r="4363">
          <cell r="A4363" t="str">
            <v>273273100</v>
          </cell>
        </row>
        <row r="4364">
          <cell r="A4364" t="str">
            <v>273273102</v>
          </cell>
        </row>
        <row r="4365">
          <cell r="A4365" t="str">
            <v>273273106</v>
          </cell>
        </row>
        <row r="4366">
          <cell r="A4366" t="str">
            <v>273273107</v>
          </cell>
        </row>
        <row r="4367">
          <cell r="A4367" t="str">
            <v>273273108</v>
          </cell>
        </row>
        <row r="4368">
          <cell r="A4368" t="str">
            <v>273273111</v>
          </cell>
        </row>
        <row r="4369">
          <cell r="A4369" t="str">
            <v>273273113</v>
          </cell>
        </row>
        <row r="4370">
          <cell r="A4370" t="str">
            <v>273273114</v>
          </cell>
        </row>
        <row r="4371">
          <cell r="A4371" t="str">
            <v>273273115</v>
          </cell>
        </row>
        <row r="4372">
          <cell r="A4372" t="str">
            <v>273273116</v>
          </cell>
        </row>
        <row r="4373">
          <cell r="A4373" t="str">
            <v>273273118</v>
          </cell>
        </row>
        <row r="4374">
          <cell r="A4374" t="str">
            <v>273273119</v>
          </cell>
        </row>
        <row r="4375">
          <cell r="A4375" t="str">
            <v>273273124</v>
          </cell>
        </row>
        <row r="4376">
          <cell r="A4376" t="str">
            <v>273273200</v>
          </cell>
        </row>
        <row r="4377">
          <cell r="A4377" t="str">
            <v>273273300</v>
          </cell>
        </row>
        <row r="4378">
          <cell r="A4378" t="str">
            <v>273273305</v>
          </cell>
        </row>
        <row r="4379">
          <cell r="A4379" t="str">
            <v>273273306</v>
          </cell>
        </row>
        <row r="4380">
          <cell r="A4380" t="str">
            <v>273273308</v>
          </cell>
        </row>
        <row r="4381">
          <cell r="A4381" t="str">
            <v>273273309</v>
          </cell>
        </row>
        <row r="4382">
          <cell r="A4382" t="str">
            <v>273273311</v>
          </cell>
        </row>
        <row r="4383">
          <cell r="A4383" t="str">
            <v>273273312</v>
          </cell>
        </row>
        <row r="4384">
          <cell r="A4384" t="str">
            <v>273600000</v>
          </cell>
        </row>
        <row r="4385">
          <cell r="A4385" t="str">
            <v>273620000</v>
          </cell>
        </row>
        <row r="4386">
          <cell r="A4386" t="str">
            <v>273620100</v>
          </cell>
        </row>
        <row r="4387">
          <cell r="A4387" t="str">
            <v>273633000</v>
          </cell>
        </row>
        <row r="4388">
          <cell r="A4388" t="str">
            <v>273633100</v>
          </cell>
        </row>
        <row r="4389">
          <cell r="A4389" t="str">
            <v>273633300</v>
          </cell>
        </row>
        <row r="4390">
          <cell r="A4390" t="str">
            <v>273635000</v>
          </cell>
        </row>
        <row r="4391">
          <cell r="A4391" t="str">
            <v>273635100</v>
          </cell>
        </row>
        <row r="4392">
          <cell r="A4392" t="str">
            <v>273635300</v>
          </cell>
        </row>
        <row r="4393">
          <cell r="A4393" t="str">
            <v>273637000</v>
          </cell>
        </row>
        <row r="4394">
          <cell r="A4394" t="str">
            <v>273637100</v>
          </cell>
        </row>
        <row r="4395">
          <cell r="A4395" t="str">
            <v>273639000</v>
          </cell>
        </row>
        <row r="4396">
          <cell r="A4396" t="str">
            <v>273639100</v>
          </cell>
        </row>
        <row r="4397">
          <cell r="A4397" t="str">
            <v>273639300</v>
          </cell>
        </row>
        <row r="4398">
          <cell r="A4398" t="str">
            <v>273643000</v>
          </cell>
        </row>
        <row r="4399">
          <cell r="A4399" t="str">
            <v>273643100</v>
          </cell>
        </row>
        <row r="4400">
          <cell r="A4400" t="str">
            <v>273643103</v>
          </cell>
        </row>
        <row r="4401">
          <cell r="A4401" t="str">
            <v>273643200</v>
          </cell>
        </row>
        <row r="4402">
          <cell r="A4402" t="str">
            <v>273645000</v>
          </cell>
        </row>
        <row r="4403">
          <cell r="A4403" t="str">
            <v>273645100</v>
          </cell>
        </row>
        <row r="4404">
          <cell r="A4404" t="str">
            <v>273645200</v>
          </cell>
        </row>
        <row r="4405">
          <cell r="A4405" t="str">
            <v>273645300</v>
          </cell>
        </row>
        <row r="4406">
          <cell r="A4406" t="str">
            <v>273647000</v>
          </cell>
        </row>
        <row r="4407">
          <cell r="A4407" t="str">
            <v>273647100</v>
          </cell>
        </row>
        <row r="4408">
          <cell r="A4408" t="str">
            <v>273647102</v>
          </cell>
        </row>
        <row r="4409">
          <cell r="A4409" t="str">
            <v>273647200</v>
          </cell>
        </row>
        <row r="4410">
          <cell r="A4410" t="str">
            <v>273647300</v>
          </cell>
        </row>
        <row r="4411">
          <cell r="A4411" t="str">
            <v>273649000</v>
          </cell>
        </row>
        <row r="4412">
          <cell r="A4412" t="str">
            <v>273649100</v>
          </cell>
        </row>
        <row r="4413">
          <cell r="A4413" t="str">
            <v>273649200</v>
          </cell>
        </row>
        <row r="4414">
          <cell r="A4414" t="str">
            <v>273649300</v>
          </cell>
        </row>
        <row r="4415">
          <cell r="A4415" t="str">
            <v>273653000</v>
          </cell>
        </row>
        <row r="4416">
          <cell r="A4416" t="str">
            <v>273653100</v>
          </cell>
        </row>
        <row r="4417">
          <cell r="A4417" t="str">
            <v>273655000</v>
          </cell>
        </row>
        <row r="4418">
          <cell r="A4418" t="str">
            <v>273655100</v>
          </cell>
        </row>
        <row r="4419">
          <cell r="A4419" t="str">
            <v>273655200</v>
          </cell>
        </row>
        <row r="4420">
          <cell r="A4420" t="str">
            <v>273656000</v>
          </cell>
        </row>
        <row r="4421">
          <cell r="A4421" t="str">
            <v>273656100</v>
          </cell>
        </row>
        <row r="4422">
          <cell r="A4422" t="str">
            <v>273656400</v>
          </cell>
        </row>
        <row r="4423">
          <cell r="A4423" t="str">
            <v>273657000</v>
          </cell>
        </row>
        <row r="4424">
          <cell r="A4424" t="str">
            <v>273657100</v>
          </cell>
        </row>
        <row r="4425">
          <cell r="A4425" t="str">
            <v>273659000</v>
          </cell>
        </row>
        <row r="4426">
          <cell r="A4426" t="str">
            <v>273659100</v>
          </cell>
        </row>
        <row r="4427">
          <cell r="A4427" t="str">
            <v>273659200</v>
          </cell>
        </row>
        <row r="4428">
          <cell r="A4428" t="str">
            <v>273659300</v>
          </cell>
        </row>
        <row r="4429">
          <cell r="A4429" t="str">
            <v>273663000</v>
          </cell>
        </row>
        <row r="4430">
          <cell r="A4430" t="str">
            <v>273663100</v>
          </cell>
        </row>
        <row r="4431">
          <cell r="A4431" t="str">
            <v>273667000</v>
          </cell>
        </row>
        <row r="4432">
          <cell r="A4432" t="str">
            <v>273667100</v>
          </cell>
        </row>
        <row r="4433">
          <cell r="A4433" t="str">
            <v>273667200</v>
          </cell>
        </row>
        <row r="4434">
          <cell r="A4434" t="str">
            <v>273667300</v>
          </cell>
        </row>
        <row r="4435">
          <cell r="A4435" t="str">
            <v>274000000</v>
          </cell>
        </row>
        <row r="4436">
          <cell r="A4436" t="str">
            <v>274030000</v>
          </cell>
        </row>
        <row r="4437">
          <cell r="A4437" t="str">
            <v>274030100</v>
          </cell>
        </row>
        <row r="4438">
          <cell r="A4438" t="str">
            <v>274033000</v>
          </cell>
        </row>
        <row r="4439">
          <cell r="A4439" t="str">
            <v>274033100</v>
          </cell>
        </row>
        <row r="4440">
          <cell r="A4440" t="str">
            <v>274033102</v>
          </cell>
        </row>
        <row r="4441">
          <cell r="A4441" t="str">
            <v>274033103</v>
          </cell>
        </row>
        <row r="4442">
          <cell r="A4442" t="str">
            <v>274033104</v>
          </cell>
        </row>
        <row r="4443">
          <cell r="A4443" t="str">
            <v>274033105</v>
          </cell>
        </row>
        <row r="4444">
          <cell r="A4444" t="str">
            <v>274033106</v>
          </cell>
        </row>
        <row r="4445">
          <cell r="A4445" t="str">
            <v>274033107</v>
          </cell>
        </row>
        <row r="4446">
          <cell r="A4446" t="str">
            <v>274033108</v>
          </cell>
        </row>
        <row r="4447">
          <cell r="A4447" t="str">
            <v>274033109</v>
          </cell>
        </row>
        <row r="4448">
          <cell r="A4448" t="str">
            <v>274033111</v>
          </cell>
        </row>
        <row r="4449">
          <cell r="A4449" t="str">
            <v>274033112</v>
          </cell>
        </row>
        <row r="4450">
          <cell r="A4450" t="str">
            <v>274033113</v>
          </cell>
        </row>
        <row r="4451">
          <cell r="A4451" t="str">
            <v>274033114</v>
          </cell>
        </row>
        <row r="4452">
          <cell r="A4452" t="str">
            <v>274033115</v>
          </cell>
        </row>
        <row r="4453">
          <cell r="A4453" t="str">
            <v>274033200</v>
          </cell>
        </row>
        <row r="4454">
          <cell r="A4454" t="str">
            <v>274033202</v>
          </cell>
        </row>
        <row r="4455">
          <cell r="A4455" t="str">
            <v>274033203</v>
          </cell>
        </row>
        <row r="4456">
          <cell r="A4456" t="str">
            <v>274033204</v>
          </cell>
        </row>
        <row r="4457">
          <cell r="A4457" t="str">
            <v>274033205</v>
          </cell>
        </row>
        <row r="4458">
          <cell r="A4458" t="str">
            <v>274033207</v>
          </cell>
        </row>
        <row r="4459">
          <cell r="A4459" t="str">
            <v>274033208</v>
          </cell>
        </row>
        <row r="4460">
          <cell r="A4460" t="str">
            <v>274033209</v>
          </cell>
        </row>
        <row r="4461">
          <cell r="A4461" t="str">
            <v>274033300</v>
          </cell>
        </row>
        <row r="4462">
          <cell r="A4462" t="str">
            <v>274033302</v>
          </cell>
        </row>
        <row r="4463">
          <cell r="A4463" t="str">
            <v>274033303</v>
          </cell>
        </row>
        <row r="4464">
          <cell r="A4464" t="str">
            <v>274033304</v>
          </cell>
        </row>
        <row r="4465">
          <cell r="A4465" t="str">
            <v>274033306</v>
          </cell>
        </row>
        <row r="4466">
          <cell r="A4466" t="str">
            <v>274033307</v>
          </cell>
        </row>
        <row r="4467">
          <cell r="A4467" t="str">
            <v>274033308</v>
          </cell>
        </row>
        <row r="4468">
          <cell r="A4468" t="str">
            <v>274033309</v>
          </cell>
        </row>
        <row r="4469">
          <cell r="A4469" t="str">
            <v>274033311</v>
          </cell>
        </row>
        <row r="4470">
          <cell r="A4470" t="str">
            <v>274033312</v>
          </cell>
        </row>
        <row r="4471">
          <cell r="A4471" t="str">
            <v>274033313</v>
          </cell>
        </row>
        <row r="4472">
          <cell r="A4472" t="str">
            <v>274033314</v>
          </cell>
        </row>
        <row r="4473">
          <cell r="A4473" t="str">
            <v>274033315</v>
          </cell>
        </row>
        <row r="4474">
          <cell r="A4474" t="str">
            <v>274033316</v>
          </cell>
        </row>
        <row r="4475">
          <cell r="A4475" t="str">
            <v>274033317</v>
          </cell>
        </row>
        <row r="4476">
          <cell r="A4476" t="str">
            <v>274033318</v>
          </cell>
        </row>
        <row r="4477">
          <cell r="A4477" t="str">
            <v>274035000</v>
          </cell>
        </row>
        <row r="4478">
          <cell r="A4478" t="str">
            <v>274035100</v>
          </cell>
        </row>
        <row r="4479">
          <cell r="A4479" t="str">
            <v>274035102</v>
          </cell>
        </row>
        <row r="4480">
          <cell r="A4480" t="str">
            <v>274035103</v>
          </cell>
        </row>
        <row r="4481">
          <cell r="A4481" t="str">
            <v>274035105</v>
          </cell>
        </row>
        <row r="4482">
          <cell r="A4482" t="str">
            <v>274035200</v>
          </cell>
        </row>
        <row r="4483">
          <cell r="A4483" t="str">
            <v>274035202</v>
          </cell>
        </row>
        <row r="4484">
          <cell r="A4484" t="str">
            <v>274035203</v>
          </cell>
        </row>
        <row r="4485">
          <cell r="A4485" t="str">
            <v>274035204</v>
          </cell>
        </row>
        <row r="4486">
          <cell r="A4486" t="str">
            <v>274035205</v>
          </cell>
        </row>
        <row r="4487">
          <cell r="A4487" t="str">
            <v>274035206</v>
          </cell>
        </row>
        <row r="4488">
          <cell r="A4488" t="str">
            <v>274035207</v>
          </cell>
        </row>
        <row r="4489">
          <cell r="A4489" t="str">
            <v>274035400</v>
          </cell>
        </row>
        <row r="4490">
          <cell r="A4490" t="str">
            <v>274035402</v>
          </cell>
        </row>
        <row r="4491">
          <cell r="A4491" t="str">
            <v>274035403</v>
          </cell>
        </row>
        <row r="4492">
          <cell r="A4492" t="str">
            <v>274035404</v>
          </cell>
        </row>
        <row r="4493">
          <cell r="A4493" t="str">
            <v>274035405</v>
          </cell>
        </row>
        <row r="4494">
          <cell r="A4494" t="str">
            <v>274035406</v>
          </cell>
        </row>
        <row r="4495">
          <cell r="A4495" t="str">
            <v>274035408</v>
          </cell>
        </row>
        <row r="4496">
          <cell r="A4496" t="str">
            <v>274035409</v>
          </cell>
        </row>
        <row r="4497">
          <cell r="A4497" t="str">
            <v>274035411</v>
          </cell>
        </row>
        <row r="4498">
          <cell r="A4498" t="str">
            <v>274035414</v>
          </cell>
        </row>
        <row r="4499">
          <cell r="A4499" t="str">
            <v>274035415</v>
          </cell>
        </row>
        <row r="4500">
          <cell r="A4500" t="str">
            <v>274035416</v>
          </cell>
        </row>
        <row r="4501">
          <cell r="A4501" t="str">
            <v>274035417</v>
          </cell>
        </row>
        <row r="4502">
          <cell r="A4502" t="str">
            <v>274035418</v>
          </cell>
        </row>
        <row r="4503">
          <cell r="A4503" t="str">
            <v>274035419</v>
          </cell>
        </row>
        <row r="4504">
          <cell r="A4504" t="str">
            <v>274035421</v>
          </cell>
        </row>
        <row r="4505">
          <cell r="A4505" t="str">
            <v>274035422</v>
          </cell>
        </row>
        <row r="4506">
          <cell r="A4506" t="str">
            <v>274035423</v>
          </cell>
        </row>
        <row r="4507">
          <cell r="A4507" t="str">
            <v>274035425</v>
          </cell>
        </row>
        <row r="4508">
          <cell r="A4508" t="str">
            <v>274035500</v>
          </cell>
        </row>
        <row r="4509">
          <cell r="A4509" t="str">
            <v>274035502</v>
          </cell>
        </row>
        <row r="4510">
          <cell r="A4510" t="str">
            <v>274035505</v>
          </cell>
        </row>
        <row r="4511">
          <cell r="A4511" t="str">
            <v>274035506</v>
          </cell>
        </row>
        <row r="4512">
          <cell r="A4512" t="str">
            <v>274035507</v>
          </cell>
        </row>
        <row r="4513">
          <cell r="A4513" t="str">
            <v>274035508</v>
          </cell>
        </row>
        <row r="4514">
          <cell r="A4514" t="str">
            <v>274035511</v>
          </cell>
        </row>
        <row r="4515">
          <cell r="A4515" t="str">
            <v>274037000</v>
          </cell>
        </row>
        <row r="4516">
          <cell r="A4516" t="str">
            <v>274037100</v>
          </cell>
        </row>
        <row r="4517">
          <cell r="A4517" t="str">
            <v>274037102</v>
          </cell>
        </row>
        <row r="4518">
          <cell r="A4518" t="str">
            <v>274037103</v>
          </cell>
        </row>
        <row r="4519">
          <cell r="A4519" t="str">
            <v>274037104</v>
          </cell>
        </row>
        <row r="4520">
          <cell r="A4520" t="str">
            <v>274037107</v>
          </cell>
        </row>
        <row r="4521">
          <cell r="A4521" t="str">
            <v>274037109</v>
          </cell>
        </row>
        <row r="4522">
          <cell r="A4522" t="str">
            <v>274037112</v>
          </cell>
        </row>
        <row r="4523">
          <cell r="A4523" t="str">
            <v>274037113</v>
          </cell>
        </row>
        <row r="4524">
          <cell r="A4524" t="str">
            <v>274037114</v>
          </cell>
        </row>
        <row r="4525">
          <cell r="A4525" t="str">
            <v>274037115</v>
          </cell>
        </row>
        <row r="4526">
          <cell r="A4526" t="str">
            <v>274037116</v>
          </cell>
        </row>
        <row r="4527">
          <cell r="A4527" t="str">
            <v>274037118</v>
          </cell>
        </row>
        <row r="4528">
          <cell r="A4528" t="str">
            <v>274037119</v>
          </cell>
        </row>
        <row r="4529">
          <cell r="A4529" t="str">
            <v>274037124</v>
          </cell>
        </row>
        <row r="4530">
          <cell r="A4530" t="str">
            <v>274037125</v>
          </cell>
        </row>
        <row r="4531">
          <cell r="A4531" t="str">
            <v>274037134</v>
          </cell>
        </row>
        <row r="4532">
          <cell r="A4532" t="str">
            <v>274037135</v>
          </cell>
        </row>
        <row r="4533">
          <cell r="A4533" t="str">
            <v>274037136</v>
          </cell>
        </row>
        <row r="4534">
          <cell r="A4534" t="str">
            <v>274037137</v>
          </cell>
        </row>
        <row r="4535">
          <cell r="A4535" t="str">
            <v>274037138</v>
          </cell>
        </row>
        <row r="4536">
          <cell r="A4536" t="str">
            <v>274037300</v>
          </cell>
        </row>
        <row r="4537">
          <cell r="A4537" t="str">
            <v>274037302</v>
          </cell>
        </row>
        <row r="4538">
          <cell r="A4538" t="str">
            <v>274037303</v>
          </cell>
        </row>
        <row r="4539">
          <cell r="A4539" t="str">
            <v>274037400</v>
          </cell>
        </row>
        <row r="4540">
          <cell r="A4540" t="str">
            <v>274037402</v>
          </cell>
        </row>
        <row r="4541">
          <cell r="A4541" t="str">
            <v>274037403</v>
          </cell>
        </row>
        <row r="4542">
          <cell r="A4542" t="str">
            <v>274037404</v>
          </cell>
        </row>
        <row r="4543">
          <cell r="A4543" t="str">
            <v>274037408</v>
          </cell>
        </row>
        <row r="4544">
          <cell r="A4544" t="str">
            <v>274037409</v>
          </cell>
        </row>
        <row r="4545">
          <cell r="A4545" t="str">
            <v>274037411</v>
          </cell>
        </row>
        <row r="4546">
          <cell r="A4546" t="str">
            <v>274037412</v>
          </cell>
        </row>
        <row r="4547">
          <cell r="A4547" t="str">
            <v>274037413</v>
          </cell>
        </row>
        <row r="4548">
          <cell r="A4548" t="str">
            <v>274037414</v>
          </cell>
        </row>
        <row r="4549">
          <cell r="A4549" t="str">
            <v>274037415</v>
          </cell>
        </row>
        <row r="4550">
          <cell r="A4550" t="str">
            <v>274037416</v>
          </cell>
        </row>
        <row r="4551">
          <cell r="A4551" t="str">
            <v>274037417</v>
          </cell>
        </row>
        <row r="4552">
          <cell r="A4552" t="str">
            <v>274043000</v>
          </cell>
        </row>
        <row r="4553">
          <cell r="A4553" t="str">
            <v>274043100</v>
          </cell>
        </row>
        <row r="4554">
          <cell r="A4554" t="str">
            <v>274043102</v>
          </cell>
        </row>
        <row r="4555">
          <cell r="A4555" t="str">
            <v>274043103</v>
          </cell>
        </row>
        <row r="4556">
          <cell r="A4556" t="str">
            <v>274043104</v>
          </cell>
        </row>
        <row r="4557">
          <cell r="A4557" t="str">
            <v>274043105</v>
          </cell>
        </row>
        <row r="4558">
          <cell r="A4558" t="str">
            <v>274043106</v>
          </cell>
        </row>
        <row r="4559">
          <cell r="A4559" t="str">
            <v>274043107</v>
          </cell>
        </row>
        <row r="4560">
          <cell r="A4560" t="str">
            <v>274043108</v>
          </cell>
        </row>
        <row r="4561">
          <cell r="A4561" t="str">
            <v>274043109</v>
          </cell>
        </row>
        <row r="4562">
          <cell r="A4562" t="str">
            <v>274043111</v>
          </cell>
        </row>
        <row r="4563">
          <cell r="A4563" t="str">
            <v>274043112</v>
          </cell>
        </row>
        <row r="4564">
          <cell r="A4564" t="str">
            <v>274043113</v>
          </cell>
        </row>
        <row r="4565">
          <cell r="A4565" t="str">
            <v>274043114</v>
          </cell>
        </row>
        <row r="4566">
          <cell r="A4566" t="str">
            <v>274043115</v>
          </cell>
        </row>
        <row r="4567">
          <cell r="A4567" t="str">
            <v>274043116</v>
          </cell>
        </row>
        <row r="4568">
          <cell r="A4568" t="str">
            <v>274043117</v>
          </cell>
        </row>
        <row r="4569">
          <cell r="A4569" t="str">
            <v>274043118</v>
          </cell>
        </row>
        <row r="4570">
          <cell r="A4570" t="str">
            <v>274043119</v>
          </cell>
        </row>
        <row r="4571">
          <cell r="A4571" t="str">
            <v>274043121</v>
          </cell>
        </row>
        <row r="4572">
          <cell r="A4572" t="str">
            <v>274043122</v>
          </cell>
        </row>
        <row r="4573">
          <cell r="A4573" t="str">
            <v>274043123</v>
          </cell>
        </row>
        <row r="4574">
          <cell r="A4574" t="str">
            <v>274043124</v>
          </cell>
        </row>
        <row r="4575">
          <cell r="A4575" t="str">
            <v>274043125</v>
          </cell>
        </row>
        <row r="4576">
          <cell r="A4576" t="str">
            <v>274043126</v>
          </cell>
        </row>
        <row r="4577">
          <cell r="A4577" t="str">
            <v>274043127</v>
          </cell>
        </row>
        <row r="4578">
          <cell r="A4578" t="str">
            <v>274043128</v>
          </cell>
        </row>
        <row r="4579">
          <cell r="A4579" t="str">
            <v>274043131</v>
          </cell>
        </row>
        <row r="4580">
          <cell r="A4580" t="str">
            <v>274043132</v>
          </cell>
        </row>
        <row r="4581">
          <cell r="A4581" t="str">
            <v>274043133</v>
          </cell>
        </row>
        <row r="4582">
          <cell r="A4582" t="str">
            <v>274043134</v>
          </cell>
        </row>
        <row r="4583">
          <cell r="A4583" t="str">
            <v>274043135</v>
          </cell>
        </row>
        <row r="4584">
          <cell r="A4584" t="str">
            <v>274043137</v>
          </cell>
        </row>
        <row r="4585">
          <cell r="A4585" t="str">
            <v>274043139</v>
          </cell>
        </row>
        <row r="4586">
          <cell r="A4586" t="str">
            <v>274043141</v>
          </cell>
        </row>
        <row r="4587">
          <cell r="A4587" t="str">
            <v>274043142</v>
          </cell>
        </row>
        <row r="4588">
          <cell r="A4588" t="str">
            <v>274043143</v>
          </cell>
        </row>
        <row r="4589">
          <cell r="A4589" t="str">
            <v>274043144</v>
          </cell>
        </row>
        <row r="4590">
          <cell r="A4590" t="str">
            <v>274043145</v>
          </cell>
        </row>
        <row r="4591">
          <cell r="A4591" t="str">
            <v>274043146</v>
          </cell>
        </row>
        <row r="4592">
          <cell r="A4592" t="str">
            <v>274043147</v>
          </cell>
        </row>
        <row r="4593">
          <cell r="A4593" t="str">
            <v>274043148</v>
          </cell>
        </row>
        <row r="4594">
          <cell r="A4594" t="str">
            <v>274043149</v>
          </cell>
        </row>
        <row r="4595">
          <cell r="A4595" t="str">
            <v>274043200</v>
          </cell>
        </row>
        <row r="4596">
          <cell r="A4596" t="str">
            <v>274043300</v>
          </cell>
        </row>
        <row r="4597">
          <cell r="A4597" t="str">
            <v>274043400</v>
          </cell>
        </row>
        <row r="4598">
          <cell r="A4598" t="str">
            <v>274045000</v>
          </cell>
        </row>
        <row r="4599">
          <cell r="A4599" t="str">
            <v>274045100</v>
          </cell>
        </row>
        <row r="4600">
          <cell r="A4600" t="str">
            <v>274045102</v>
          </cell>
        </row>
        <row r="4601">
          <cell r="A4601" t="str">
            <v>274045104</v>
          </cell>
        </row>
        <row r="4602">
          <cell r="A4602" t="str">
            <v>274045105</v>
          </cell>
        </row>
        <row r="4603">
          <cell r="A4603" t="str">
            <v>274045107</v>
          </cell>
        </row>
        <row r="4604">
          <cell r="A4604" t="str">
            <v>274045108</v>
          </cell>
        </row>
        <row r="4605">
          <cell r="A4605" t="str">
            <v>274045109</v>
          </cell>
        </row>
        <row r="4606">
          <cell r="A4606" t="str">
            <v>274045111</v>
          </cell>
        </row>
        <row r="4607">
          <cell r="A4607" t="str">
            <v>274045114</v>
          </cell>
        </row>
        <row r="4608">
          <cell r="A4608" t="str">
            <v>274045116</v>
          </cell>
        </row>
        <row r="4609">
          <cell r="A4609" t="str">
            <v>274045117</v>
          </cell>
        </row>
        <row r="4610">
          <cell r="A4610" t="str">
            <v>274045118</v>
          </cell>
        </row>
        <row r="4611">
          <cell r="A4611" t="str">
            <v>274045119</v>
          </cell>
        </row>
        <row r="4612">
          <cell r="A4612" t="str">
            <v>274045121</v>
          </cell>
        </row>
        <row r="4613">
          <cell r="A4613" t="str">
            <v>274045122</v>
          </cell>
        </row>
        <row r="4614">
          <cell r="A4614" t="str">
            <v>274045123</v>
          </cell>
        </row>
        <row r="4615">
          <cell r="A4615" t="str">
            <v>274045124</v>
          </cell>
        </row>
        <row r="4616">
          <cell r="A4616" t="str">
            <v>274045125</v>
          </cell>
        </row>
        <row r="4617">
          <cell r="A4617" t="str">
            <v>274045126</v>
          </cell>
        </row>
        <row r="4618">
          <cell r="A4618" t="str">
            <v>274045127</v>
          </cell>
        </row>
        <row r="4619">
          <cell r="A4619" t="str">
            <v>274045128</v>
          </cell>
        </row>
        <row r="4620">
          <cell r="A4620" t="str">
            <v>274045129</v>
          </cell>
        </row>
        <row r="4621">
          <cell r="A4621" t="str">
            <v>274045134</v>
          </cell>
        </row>
        <row r="4622">
          <cell r="A4622" t="str">
            <v>274045200</v>
          </cell>
        </row>
        <row r="4623">
          <cell r="A4623" t="str">
            <v>274045205</v>
          </cell>
        </row>
        <row r="4624">
          <cell r="A4624" t="str">
            <v>274045206</v>
          </cell>
        </row>
        <row r="4625">
          <cell r="A4625" t="str">
            <v>274045207</v>
          </cell>
        </row>
        <row r="4626">
          <cell r="A4626" t="str">
            <v>274045208</v>
          </cell>
        </row>
        <row r="4627">
          <cell r="A4627" t="str">
            <v>274045209</v>
          </cell>
        </row>
        <row r="4628">
          <cell r="A4628" t="str">
            <v>274045400</v>
          </cell>
        </row>
        <row r="4629">
          <cell r="A4629" t="str">
            <v>274045405</v>
          </cell>
        </row>
        <row r="4630">
          <cell r="A4630" t="str">
            <v>274045407</v>
          </cell>
        </row>
        <row r="4631">
          <cell r="A4631" t="str">
            <v>274045409</v>
          </cell>
        </row>
        <row r="4632">
          <cell r="A4632" t="str">
            <v>274047000</v>
          </cell>
        </row>
        <row r="4633">
          <cell r="A4633" t="str">
            <v>274047100</v>
          </cell>
        </row>
        <row r="4634">
          <cell r="A4634" t="str">
            <v>274047102</v>
          </cell>
        </row>
        <row r="4635">
          <cell r="A4635" t="str">
            <v>274047103</v>
          </cell>
        </row>
        <row r="4636">
          <cell r="A4636" t="str">
            <v>274047104</v>
          </cell>
        </row>
        <row r="4637">
          <cell r="A4637" t="str">
            <v>274047105</v>
          </cell>
        </row>
        <row r="4638">
          <cell r="A4638" t="str">
            <v>274047106</v>
          </cell>
        </row>
        <row r="4639">
          <cell r="A4639" t="str">
            <v>274047107</v>
          </cell>
        </row>
        <row r="4640">
          <cell r="A4640" t="str">
            <v>274047108</v>
          </cell>
        </row>
        <row r="4641">
          <cell r="A4641" t="str">
            <v>274047109</v>
          </cell>
        </row>
        <row r="4642">
          <cell r="A4642" t="str">
            <v>274047111</v>
          </cell>
        </row>
        <row r="4643">
          <cell r="A4643" t="str">
            <v>274047113</v>
          </cell>
        </row>
        <row r="4644">
          <cell r="A4644" t="str">
            <v>274047115</v>
          </cell>
        </row>
        <row r="4645">
          <cell r="A4645" t="str">
            <v>274047117</v>
          </cell>
        </row>
        <row r="4646">
          <cell r="A4646" t="str">
            <v>274047118</v>
          </cell>
        </row>
        <row r="4647">
          <cell r="A4647" t="str">
            <v>274047119</v>
          </cell>
        </row>
        <row r="4648">
          <cell r="A4648" t="str">
            <v>274047121</v>
          </cell>
        </row>
        <row r="4649">
          <cell r="A4649" t="str">
            <v>274047123</v>
          </cell>
        </row>
        <row r="4650">
          <cell r="A4650" t="str">
            <v>274047400</v>
          </cell>
        </row>
        <row r="4651">
          <cell r="A4651" t="str">
            <v>274047402</v>
          </cell>
        </row>
        <row r="4652">
          <cell r="A4652" t="str">
            <v>274047404</v>
          </cell>
        </row>
        <row r="4653">
          <cell r="A4653" t="str">
            <v>274047405</v>
          </cell>
        </row>
        <row r="4654">
          <cell r="A4654" t="str">
            <v>274047406</v>
          </cell>
        </row>
        <row r="4655">
          <cell r="A4655" t="str">
            <v>274047407</v>
          </cell>
        </row>
        <row r="4656">
          <cell r="A4656" t="str">
            <v>274047408</v>
          </cell>
        </row>
        <row r="4657">
          <cell r="A4657" t="str">
            <v>274047409</v>
          </cell>
        </row>
        <row r="4658">
          <cell r="A4658" t="str">
            <v>274047411</v>
          </cell>
        </row>
        <row r="4659">
          <cell r="A4659" t="str">
            <v>274047412</v>
          </cell>
        </row>
        <row r="4660">
          <cell r="A4660" t="str">
            <v>274047413</v>
          </cell>
        </row>
        <row r="4661">
          <cell r="A4661" t="str">
            <v>274047414</v>
          </cell>
        </row>
        <row r="4662">
          <cell r="A4662" t="str">
            <v>274047415</v>
          </cell>
        </row>
        <row r="4663">
          <cell r="A4663" t="str">
            <v>274047416</v>
          </cell>
        </row>
        <row r="4664">
          <cell r="A4664" t="str">
            <v>274047417</v>
          </cell>
        </row>
        <row r="4665">
          <cell r="A4665" t="str">
            <v>274047418</v>
          </cell>
        </row>
        <row r="4666">
          <cell r="A4666" t="str">
            <v>274047419</v>
          </cell>
        </row>
        <row r="4667">
          <cell r="A4667" t="str">
            <v>274047423</v>
          </cell>
        </row>
        <row r="4668">
          <cell r="A4668" t="str">
            <v>274047425</v>
          </cell>
        </row>
        <row r="4669">
          <cell r="A4669" t="str">
            <v>274049000</v>
          </cell>
        </row>
        <row r="4670">
          <cell r="A4670" t="str">
            <v>274049100</v>
          </cell>
        </row>
        <row r="4671">
          <cell r="A4671" t="str">
            <v>274049102</v>
          </cell>
        </row>
        <row r="4672">
          <cell r="A4672" t="str">
            <v>274049103</v>
          </cell>
        </row>
        <row r="4673">
          <cell r="A4673" t="str">
            <v>274049104</v>
          </cell>
        </row>
        <row r="4674">
          <cell r="A4674" t="str">
            <v>274049105</v>
          </cell>
        </row>
        <row r="4675">
          <cell r="A4675" t="str">
            <v>274049106</v>
          </cell>
        </row>
        <row r="4676">
          <cell r="A4676" t="str">
            <v>274049200</v>
          </cell>
        </row>
        <row r="4677">
          <cell r="A4677" t="str">
            <v>274049202</v>
          </cell>
        </row>
        <row r="4678">
          <cell r="A4678" t="str">
            <v>274049203</v>
          </cell>
        </row>
        <row r="4679">
          <cell r="A4679" t="str">
            <v>274049204</v>
          </cell>
        </row>
        <row r="4680">
          <cell r="A4680" t="str">
            <v>274049205</v>
          </cell>
        </row>
        <row r="4681">
          <cell r="A4681" t="str">
            <v>274049300</v>
          </cell>
        </row>
        <row r="4682">
          <cell r="A4682" t="str">
            <v>274049302</v>
          </cell>
        </row>
        <row r="4683">
          <cell r="A4683" t="str">
            <v>274049303</v>
          </cell>
        </row>
        <row r="4684">
          <cell r="A4684" t="str">
            <v>274049304</v>
          </cell>
        </row>
        <row r="4685">
          <cell r="A4685" t="str">
            <v>274049305</v>
          </cell>
        </row>
        <row r="4686">
          <cell r="A4686" t="str">
            <v>274049306</v>
          </cell>
        </row>
        <row r="4687">
          <cell r="A4687" t="str">
            <v>274049307</v>
          </cell>
        </row>
        <row r="4688">
          <cell r="A4688" t="str">
            <v>274049308</v>
          </cell>
        </row>
        <row r="4689">
          <cell r="A4689" t="str">
            <v>274053000</v>
          </cell>
        </row>
        <row r="4690">
          <cell r="A4690" t="str">
            <v>274053100</v>
          </cell>
        </row>
        <row r="4691">
          <cell r="A4691" t="str">
            <v>274053200</v>
          </cell>
        </row>
        <row r="4692">
          <cell r="A4692" t="str">
            <v>274053202</v>
          </cell>
        </row>
        <row r="4693">
          <cell r="A4693" t="str">
            <v>274053204</v>
          </cell>
        </row>
        <row r="4694">
          <cell r="A4694" t="str">
            <v>274053205</v>
          </cell>
        </row>
        <row r="4695">
          <cell r="A4695" t="str">
            <v>274053206</v>
          </cell>
        </row>
        <row r="4696">
          <cell r="A4696" t="str">
            <v>274053400</v>
          </cell>
        </row>
        <row r="4697">
          <cell r="A4697" t="str">
            <v>274053402</v>
          </cell>
        </row>
        <row r="4698">
          <cell r="A4698" t="str">
            <v>274053403</v>
          </cell>
        </row>
        <row r="4699">
          <cell r="A4699" t="str">
            <v>274053404</v>
          </cell>
        </row>
        <row r="4700">
          <cell r="A4700" t="str">
            <v>274053405</v>
          </cell>
        </row>
        <row r="4701">
          <cell r="A4701" t="str">
            <v>274053406</v>
          </cell>
        </row>
        <row r="4702">
          <cell r="A4702" t="str">
            <v>274053407</v>
          </cell>
        </row>
        <row r="4703">
          <cell r="A4703" t="str">
            <v>274053408</v>
          </cell>
        </row>
        <row r="4704">
          <cell r="A4704" t="str">
            <v>274053409</v>
          </cell>
        </row>
        <row r="4705">
          <cell r="A4705" t="str">
            <v>274053500</v>
          </cell>
        </row>
        <row r="4706">
          <cell r="A4706" t="str">
            <v>274053502</v>
          </cell>
        </row>
        <row r="4707">
          <cell r="A4707" t="str">
            <v>274053503</v>
          </cell>
        </row>
        <row r="4708">
          <cell r="A4708" t="str">
            <v>274053504</v>
          </cell>
        </row>
        <row r="4709">
          <cell r="A4709" t="str">
            <v>274053505</v>
          </cell>
        </row>
        <row r="4710">
          <cell r="A4710" t="str">
            <v>274053506</v>
          </cell>
        </row>
        <row r="4711">
          <cell r="A4711" t="str">
            <v>274053507</v>
          </cell>
        </row>
        <row r="4712">
          <cell r="A4712" t="str">
            <v>274053508</v>
          </cell>
        </row>
        <row r="4713">
          <cell r="A4713" t="str">
            <v>274053509</v>
          </cell>
        </row>
        <row r="4714">
          <cell r="A4714" t="str">
            <v>274053511</v>
          </cell>
        </row>
        <row r="4715">
          <cell r="A4715" t="str">
            <v>274053512</v>
          </cell>
        </row>
        <row r="4716">
          <cell r="A4716" t="str">
            <v>274200000</v>
          </cell>
        </row>
        <row r="4717">
          <cell r="A4717" t="str">
            <v>274230000</v>
          </cell>
        </row>
        <row r="4718">
          <cell r="A4718" t="str">
            <v>274230100</v>
          </cell>
        </row>
        <row r="4719">
          <cell r="A4719" t="str">
            <v>274230102</v>
          </cell>
        </row>
        <row r="4720">
          <cell r="A4720" t="str">
            <v>274230103</v>
          </cell>
        </row>
        <row r="4721">
          <cell r="A4721" t="str">
            <v>274230104</v>
          </cell>
        </row>
        <row r="4722">
          <cell r="A4722" t="str">
            <v>274233000</v>
          </cell>
        </row>
        <row r="4723">
          <cell r="A4723" t="str">
            <v>274233100</v>
          </cell>
        </row>
        <row r="4724">
          <cell r="A4724" t="str">
            <v>274233102</v>
          </cell>
        </row>
        <row r="4725">
          <cell r="A4725" t="str">
            <v>274233103</v>
          </cell>
        </row>
        <row r="4726">
          <cell r="A4726" t="str">
            <v>274233104</v>
          </cell>
        </row>
        <row r="4727">
          <cell r="A4727" t="str">
            <v>274233105</v>
          </cell>
        </row>
        <row r="4728">
          <cell r="A4728" t="str">
            <v>274233106</v>
          </cell>
        </row>
        <row r="4729">
          <cell r="A4729" t="str">
            <v>274233108</v>
          </cell>
        </row>
        <row r="4730">
          <cell r="A4730" t="str">
            <v>274233109</v>
          </cell>
        </row>
        <row r="4731">
          <cell r="A4731" t="str">
            <v>274233111</v>
          </cell>
        </row>
        <row r="4732">
          <cell r="A4732" t="str">
            <v>274233112</v>
          </cell>
        </row>
        <row r="4733">
          <cell r="A4733" t="str">
            <v>274233113</v>
          </cell>
        </row>
        <row r="4734">
          <cell r="A4734" t="str">
            <v>274233114</v>
          </cell>
        </row>
        <row r="4735">
          <cell r="A4735" t="str">
            <v>274233115</v>
          </cell>
        </row>
        <row r="4736">
          <cell r="A4736" t="str">
            <v>274233117</v>
          </cell>
        </row>
        <row r="4737">
          <cell r="A4737" t="str">
            <v>274233118</v>
          </cell>
        </row>
        <row r="4738">
          <cell r="A4738" t="str">
            <v>274233122</v>
          </cell>
        </row>
        <row r="4739">
          <cell r="A4739" t="str">
            <v>274233123</v>
          </cell>
        </row>
        <row r="4740">
          <cell r="A4740" t="str">
            <v>274233124</v>
          </cell>
        </row>
        <row r="4741">
          <cell r="A4741" t="str">
            <v>274233126</v>
          </cell>
        </row>
        <row r="4742">
          <cell r="A4742" t="str">
            <v>274233127</v>
          </cell>
        </row>
        <row r="4743">
          <cell r="A4743" t="str">
            <v>274233128</v>
          </cell>
        </row>
        <row r="4744">
          <cell r="A4744" t="str">
            <v>274233129</v>
          </cell>
        </row>
        <row r="4745">
          <cell r="A4745" t="str">
            <v>274233131</v>
          </cell>
        </row>
        <row r="4746">
          <cell r="A4746" t="str">
            <v>274233132</v>
          </cell>
        </row>
        <row r="4747">
          <cell r="A4747" t="str">
            <v>274235000</v>
          </cell>
        </row>
        <row r="4748">
          <cell r="A4748" t="str">
            <v>274235100</v>
          </cell>
        </row>
        <row r="4749">
          <cell r="A4749" t="str">
            <v>274235102</v>
          </cell>
        </row>
        <row r="4750">
          <cell r="A4750" t="str">
            <v>274235103</v>
          </cell>
        </row>
        <row r="4751">
          <cell r="A4751" t="str">
            <v>274235105</v>
          </cell>
        </row>
        <row r="4752">
          <cell r="A4752" t="str">
            <v>274235200</v>
          </cell>
        </row>
        <row r="4753">
          <cell r="A4753" t="str">
            <v>274235208</v>
          </cell>
        </row>
        <row r="4754">
          <cell r="A4754" t="str">
            <v>274235209</v>
          </cell>
        </row>
        <row r="4755">
          <cell r="A4755" t="str">
            <v>274237000</v>
          </cell>
        </row>
        <row r="4756">
          <cell r="A4756" t="str">
            <v>274237100</v>
          </cell>
        </row>
        <row r="4757">
          <cell r="A4757" t="str">
            <v>274237102</v>
          </cell>
        </row>
        <row r="4758">
          <cell r="A4758" t="str">
            <v>274237104</v>
          </cell>
        </row>
        <row r="4759">
          <cell r="A4759" t="str">
            <v>274237105</v>
          </cell>
        </row>
        <row r="4760">
          <cell r="A4760" t="str">
            <v>274237106</v>
          </cell>
        </row>
        <row r="4761">
          <cell r="A4761" t="str">
            <v>274237107</v>
          </cell>
        </row>
        <row r="4762">
          <cell r="A4762" t="str">
            <v>274237108</v>
          </cell>
        </row>
        <row r="4763">
          <cell r="A4763" t="str">
            <v>274237112</v>
          </cell>
        </row>
        <row r="4764">
          <cell r="A4764" t="str">
            <v>274237113</v>
          </cell>
        </row>
        <row r="4765">
          <cell r="A4765" t="str">
            <v>274237118</v>
          </cell>
        </row>
        <row r="4766">
          <cell r="A4766" t="str">
            <v>274237119</v>
          </cell>
        </row>
        <row r="4767">
          <cell r="A4767" t="str">
            <v>274237300</v>
          </cell>
        </row>
        <row r="4768">
          <cell r="A4768" t="str">
            <v>274243000</v>
          </cell>
        </row>
        <row r="4769">
          <cell r="A4769" t="str">
            <v>274243100</v>
          </cell>
        </row>
        <row r="4770">
          <cell r="A4770" t="str">
            <v>274243102</v>
          </cell>
        </row>
        <row r="4771">
          <cell r="A4771" t="str">
            <v>274243103</v>
          </cell>
        </row>
        <row r="4772">
          <cell r="A4772" t="str">
            <v>274243104</v>
          </cell>
        </row>
        <row r="4773">
          <cell r="A4773" t="str">
            <v>274243105</v>
          </cell>
        </row>
        <row r="4774">
          <cell r="A4774" t="str">
            <v>274243200</v>
          </cell>
        </row>
        <row r="4775">
          <cell r="A4775" t="str">
            <v>274243202</v>
          </cell>
        </row>
        <row r="4776">
          <cell r="A4776" t="str">
            <v>274243203</v>
          </cell>
        </row>
        <row r="4777">
          <cell r="A4777" t="str">
            <v>274243204</v>
          </cell>
        </row>
        <row r="4778">
          <cell r="A4778" t="str">
            <v>274243205</v>
          </cell>
        </row>
        <row r="4779">
          <cell r="A4779" t="str">
            <v>274243209</v>
          </cell>
        </row>
        <row r="4780">
          <cell r="A4780" t="str">
            <v>274243300</v>
          </cell>
        </row>
        <row r="4781">
          <cell r="A4781" t="str">
            <v>274243305</v>
          </cell>
        </row>
        <row r="4782">
          <cell r="A4782" t="str">
            <v>274243306</v>
          </cell>
        </row>
        <row r="4783">
          <cell r="A4783" t="str">
            <v>274243307</v>
          </cell>
        </row>
        <row r="4784">
          <cell r="A4784" t="str">
            <v>274243309</v>
          </cell>
        </row>
        <row r="4785">
          <cell r="A4785" t="str">
            <v>274243312</v>
          </cell>
        </row>
        <row r="4786">
          <cell r="A4786" t="str">
            <v>274243315</v>
          </cell>
        </row>
        <row r="4787">
          <cell r="A4787" t="str">
            <v>274243316</v>
          </cell>
        </row>
        <row r="4788">
          <cell r="A4788" t="str">
            <v>274243400</v>
          </cell>
        </row>
        <row r="4789">
          <cell r="A4789" t="str">
            <v>274243402</v>
          </cell>
        </row>
        <row r="4790">
          <cell r="A4790" t="str">
            <v>274243403</v>
          </cell>
        </row>
        <row r="4791">
          <cell r="A4791" t="str">
            <v>274243404</v>
          </cell>
        </row>
        <row r="4792">
          <cell r="A4792" t="str">
            <v>274243405</v>
          </cell>
        </row>
        <row r="4793">
          <cell r="A4793" t="str">
            <v>274243406</v>
          </cell>
        </row>
        <row r="4794">
          <cell r="A4794" t="str">
            <v>274243407</v>
          </cell>
        </row>
        <row r="4795">
          <cell r="A4795" t="str">
            <v>274243409</v>
          </cell>
        </row>
        <row r="4796">
          <cell r="A4796" t="str">
            <v>274243411</v>
          </cell>
        </row>
        <row r="4797">
          <cell r="A4797" t="str">
            <v>274243412</v>
          </cell>
        </row>
        <row r="4798">
          <cell r="A4798" t="str">
            <v>274243413</v>
          </cell>
        </row>
        <row r="4799">
          <cell r="A4799" t="str">
            <v>274243414</v>
          </cell>
        </row>
        <row r="4800">
          <cell r="A4800" t="str">
            <v>274243415</v>
          </cell>
        </row>
        <row r="4801">
          <cell r="A4801" t="str">
            <v>274243417</v>
          </cell>
        </row>
        <row r="4802">
          <cell r="A4802" t="str">
            <v>274243418</v>
          </cell>
        </row>
        <row r="4803">
          <cell r="A4803" t="str">
            <v>274245000</v>
          </cell>
        </row>
        <row r="4804">
          <cell r="A4804" t="str">
            <v>274245100</v>
          </cell>
        </row>
        <row r="4805">
          <cell r="A4805" t="str">
            <v>274245107</v>
          </cell>
        </row>
        <row r="4806">
          <cell r="A4806" t="str">
            <v>274245109</v>
          </cell>
        </row>
        <row r="4807">
          <cell r="A4807" t="str">
            <v>274245111</v>
          </cell>
        </row>
        <row r="4808">
          <cell r="A4808" t="str">
            <v>274245113</v>
          </cell>
        </row>
        <row r="4809">
          <cell r="A4809" t="str">
            <v>274245117</v>
          </cell>
        </row>
        <row r="4810">
          <cell r="A4810" t="str">
            <v>274245118</v>
          </cell>
        </row>
        <row r="4811">
          <cell r="A4811" t="str">
            <v>274245119</v>
          </cell>
        </row>
        <row r="4812">
          <cell r="A4812" t="str">
            <v>274245121</v>
          </cell>
        </row>
        <row r="4813">
          <cell r="A4813" t="str">
            <v>274245122</v>
          </cell>
        </row>
        <row r="4814">
          <cell r="A4814" t="str">
            <v>274245123</v>
          </cell>
        </row>
        <row r="4815">
          <cell r="A4815" t="str">
            <v>274245124</v>
          </cell>
        </row>
        <row r="4816">
          <cell r="A4816" t="str">
            <v>274247000</v>
          </cell>
        </row>
        <row r="4817">
          <cell r="A4817" t="str">
            <v>274247100</v>
          </cell>
        </row>
        <row r="4818">
          <cell r="A4818" t="str">
            <v>274247102</v>
          </cell>
        </row>
        <row r="4819">
          <cell r="A4819" t="str">
            <v>274247108</v>
          </cell>
        </row>
        <row r="4820">
          <cell r="A4820" t="str">
            <v>274247200</v>
          </cell>
        </row>
        <row r="4821">
          <cell r="A4821" t="str">
            <v>274249000</v>
          </cell>
        </row>
        <row r="4822">
          <cell r="A4822" t="str">
            <v>274249100</v>
          </cell>
        </row>
        <row r="4823">
          <cell r="A4823" t="str">
            <v>274249102</v>
          </cell>
        </row>
        <row r="4824">
          <cell r="A4824" t="str">
            <v>274249103</v>
          </cell>
        </row>
        <row r="4825">
          <cell r="A4825" t="str">
            <v>274249104</v>
          </cell>
        </row>
        <row r="4826">
          <cell r="A4826" t="str">
            <v>274249105</v>
          </cell>
        </row>
        <row r="4827">
          <cell r="A4827" t="str">
            <v>274249106</v>
          </cell>
        </row>
        <row r="4828">
          <cell r="A4828" t="str">
            <v>274249107</v>
          </cell>
        </row>
        <row r="4829">
          <cell r="A4829" t="str">
            <v>274249109</v>
          </cell>
        </row>
        <row r="4830">
          <cell r="A4830" t="str">
            <v>274249111</v>
          </cell>
        </row>
        <row r="4831">
          <cell r="A4831" t="str">
            <v>274249112</v>
          </cell>
        </row>
        <row r="4832">
          <cell r="A4832" t="str">
            <v>274249114</v>
          </cell>
        </row>
        <row r="4833">
          <cell r="A4833" t="str">
            <v>274249115</v>
          </cell>
        </row>
        <row r="4834">
          <cell r="A4834" t="str">
            <v>274249116</v>
          </cell>
        </row>
        <row r="4835">
          <cell r="A4835" t="str">
            <v>274249200</v>
          </cell>
        </row>
        <row r="4836">
          <cell r="A4836" t="str">
            <v>274249206</v>
          </cell>
        </row>
        <row r="4837">
          <cell r="A4837" t="str">
            <v>274249207</v>
          </cell>
        </row>
        <row r="4838">
          <cell r="A4838" t="str">
            <v>274249300</v>
          </cell>
        </row>
        <row r="4839">
          <cell r="A4839" t="str">
            <v>274249303</v>
          </cell>
        </row>
        <row r="4840">
          <cell r="A4840" t="str">
            <v>274249307</v>
          </cell>
        </row>
        <row r="4841">
          <cell r="A4841" t="str">
            <v>274249309</v>
          </cell>
        </row>
        <row r="4842">
          <cell r="A4842" t="str">
            <v>274249312</v>
          </cell>
        </row>
        <row r="4843">
          <cell r="A4843" t="str">
            <v>274253000</v>
          </cell>
        </row>
        <row r="4844">
          <cell r="A4844" t="str">
            <v>274253100</v>
          </cell>
        </row>
        <row r="4845">
          <cell r="A4845" t="str">
            <v>274253107</v>
          </cell>
        </row>
        <row r="4846">
          <cell r="A4846" t="str">
            <v>274253111</v>
          </cell>
        </row>
        <row r="4847">
          <cell r="A4847" t="str">
            <v>274253115</v>
          </cell>
        </row>
        <row r="4848">
          <cell r="A4848" t="str">
            <v>274253117</v>
          </cell>
        </row>
        <row r="4849">
          <cell r="A4849" t="str">
            <v>274253118</v>
          </cell>
        </row>
        <row r="4850">
          <cell r="A4850" t="str">
            <v>274253119</v>
          </cell>
        </row>
        <row r="4851">
          <cell r="A4851" t="str">
            <v>274253121</v>
          </cell>
        </row>
        <row r="4852">
          <cell r="A4852" t="str">
            <v>274253122</v>
          </cell>
        </row>
        <row r="4853">
          <cell r="A4853" t="str">
            <v>274253123</v>
          </cell>
        </row>
        <row r="4854">
          <cell r="A4854" t="str">
            <v>274253124</v>
          </cell>
        </row>
        <row r="4855">
          <cell r="A4855" t="str">
            <v>274253125</v>
          </cell>
        </row>
        <row r="4856">
          <cell r="A4856" t="str">
            <v>274253200</v>
          </cell>
        </row>
        <row r="4857">
          <cell r="A4857" t="str">
            <v>274253204</v>
          </cell>
        </row>
        <row r="4858">
          <cell r="A4858" t="str">
            <v>274253206</v>
          </cell>
        </row>
        <row r="4859">
          <cell r="A4859" t="str">
            <v>274253209</v>
          </cell>
        </row>
        <row r="4860">
          <cell r="A4860" t="str">
            <v>274253213</v>
          </cell>
        </row>
        <row r="4861">
          <cell r="A4861" t="str">
            <v>274400000</v>
          </cell>
        </row>
        <row r="4862">
          <cell r="A4862" t="str">
            <v>274430000</v>
          </cell>
        </row>
        <row r="4863">
          <cell r="A4863" t="str">
            <v>274430100</v>
          </cell>
        </row>
        <row r="4864">
          <cell r="A4864" t="str">
            <v>274430200</v>
          </cell>
        </row>
        <row r="4865">
          <cell r="A4865" t="str">
            <v>274430300</v>
          </cell>
        </row>
        <row r="4866">
          <cell r="A4866" t="str">
            <v>274430400</v>
          </cell>
        </row>
        <row r="4867">
          <cell r="A4867" t="str">
            <v>274430500</v>
          </cell>
        </row>
        <row r="4868">
          <cell r="A4868" t="str">
            <v>274430600</v>
          </cell>
        </row>
        <row r="4869">
          <cell r="A4869" t="str">
            <v>274430700</v>
          </cell>
        </row>
        <row r="4870">
          <cell r="A4870" t="str">
            <v>274431000</v>
          </cell>
        </row>
        <row r="4871">
          <cell r="A4871" t="str">
            <v>274431100</v>
          </cell>
        </row>
        <row r="4872">
          <cell r="A4872" t="str">
            <v>274431200</v>
          </cell>
        </row>
        <row r="4873">
          <cell r="A4873" t="str">
            <v>274431202</v>
          </cell>
        </row>
        <row r="4874">
          <cell r="A4874" t="str">
            <v>274433000</v>
          </cell>
        </row>
        <row r="4875">
          <cell r="A4875" t="str">
            <v>274433100</v>
          </cell>
        </row>
        <row r="4876">
          <cell r="A4876" t="str">
            <v>274433200</v>
          </cell>
        </row>
        <row r="4877">
          <cell r="A4877" t="str">
            <v>274433300</v>
          </cell>
        </row>
        <row r="4878">
          <cell r="A4878" t="str">
            <v>274433302</v>
          </cell>
        </row>
        <row r="4879">
          <cell r="A4879" t="str">
            <v>274435000</v>
          </cell>
        </row>
        <row r="4880">
          <cell r="A4880" t="str">
            <v>274435100</v>
          </cell>
        </row>
        <row r="4881">
          <cell r="A4881" t="str">
            <v>274437000</v>
          </cell>
        </row>
        <row r="4882">
          <cell r="A4882" t="str">
            <v>274437100</v>
          </cell>
        </row>
        <row r="4883">
          <cell r="A4883" t="str">
            <v>274437200</v>
          </cell>
        </row>
        <row r="4884">
          <cell r="A4884" t="str">
            <v>274439000</v>
          </cell>
        </row>
        <row r="4885">
          <cell r="A4885" t="str">
            <v>274439100</v>
          </cell>
        </row>
        <row r="4886">
          <cell r="A4886" t="str">
            <v>274439200</v>
          </cell>
        </row>
        <row r="4887">
          <cell r="A4887" t="str">
            <v>274439300</v>
          </cell>
        </row>
        <row r="4888">
          <cell r="A4888" t="str">
            <v>274439400</v>
          </cell>
        </row>
        <row r="4889">
          <cell r="A4889" t="str">
            <v>274441000</v>
          </cell>
        </row>
        <row r="4890">
          <cell r="A4890" t="str">
            <v>274441100</v>
          </cell>
        </row>
        <row r="4891">
          <cell r="A4891" t="str">
            <v>274441102</v>
          </cell>
        </row>
        <row r="4892">
          <cell r="A4892" t="str">
            <v>274441103</v>
          </cell>
        </row>
        <row r="4893">
          <cell r="A4893" t="str">
            <v>274441104</v>
          </cell>
        </row>
        <row r="4894">
          <cell r="A4894" t="str">
            <v>274441105</v>
          </cell>
        </row>
        <row r="4895">
          <cell r="A4895" t="str">
            <v>274441106</v>
          </cell>
        </row>
        <row r="4896">
          <cell r="A4896" t="str">
            <v>274441200</v>
          </cell>
        </row>
        <row r="4897">
          <cell r="A4897" t="str">
            <v>274441202</v>
          </cell>
        </row>
        <row r="4898">
          <cell r="A4898" t="str">
            <v>274441300</v>
          </cell>
        </row>
        <row r="4899">
          <cell r="A4899" t="str">
            <v>274441302</v>
          </cell>
        </row>
        <row r="4900">
          <cell r="A4900" t="str">
            <v>274441400</v>
          </cell>
        </row>
        <row r="4901">
          <cell r="A4901" t="str">
            <v>274441500</v>
          </cell>
        </row>
        <row r="4902">
          <cell r="A4902" t="str">
            <v>274441502</v>
          </cell>
        </row>
        <row r="4903">
          <cell r="A4903" t="str">
            <v>274441503</v>
          </cell>
        </row>
        <row r="4904">
          <cell r="A4904" t="str">
            <v>274441600</v>
          </cell>
        </row>
        <row r="4905">
          <cell r="A4905" t="str">
            <v>274441700</v>
          </cell>
        </row>
        <row r="4906">
          <cell r="A4906" t="str">
            <v>274441702</v>
          </cell>
        </row>
        <row r="4907">
          <cell r="A4907" t="str">
            <v>274441703</v>
          </cell>
        </row>
        <row r="4908">
          <cell r="A4908" t="str">
            <v>274443000</v>
          </cell>
        </row>
        <row r="4909">
          <cell r="A4909" t="str">
            <v>274443100</v>
          </cell>
        </row>
        <row r="4910">
          <cell r="A4910" t="str">
            <v>274443200</v>
          </cell>
        </row>
        <row r="4911">
          <cell r="A4911" t="str">
            <v>274443300</v>
          </cell>
        </row>
        <row r="4912">
          <cell r="A4912" t="str">
            <v>274445000</v>
          </cell>
        </row>
        <row r="4913">
          <cell r="A4913" t="str">
            <v>274445100</v>
          </cell>
        </row>
        <row r="4914">
          <cell r="A4914" t="str">
            <v>274445102</v>
          </cell>
        </row>
        <row r="4915">
          <cell r="A4915" t="str">
            <v>274445300</v>
          </cell>
        </row>
        <row r="4916">
          <cell r="A4916" t="str">
            <v>274445400</v>
          </cell>
        </row>
        <row r="4917">
          <cell r="A4917" t="str">
            <v>274445402</v>
          </cell>
        </row>
        <row r="4918">
          <cell r="A4918" t="str">
            <v>274445500</v>
          </cell>
        </row>
        <row r="4919">
          <cell r="A4919" t="str">
            <v>274445600</v>
          </cell>
        </row>
        <row r="4920">
          <cell r="A4920" t="str">
            <v>274445602</v>
          </cell>
        </row>
        <row r="4921">
          <cell r="A4921" t="str">
            <v>274447000</v>
          </cell>
        </row>
        <row r="4922">
          <cell r="A4922" t="str">
            <v>274447100</v>
          </cell>
        </row>
        <row r="4923">
          <cell r="A4923" t="str">
            <v>274447300</v>
          </cell>
        </row>
        <row r="4924">
          <cell r="A4924" t="str">
            <v>274447400</v>
          </cell>
        </row>
        <row r="4925">
          <cell r="A4925" t="str">
            <v>274453000</v>
          </cell>
        </row>
        <row r="4926">
          <cell r="A4926" t="str">
            <v>274453100</v>
          </cell>
        </row>
        <row r="4927">
          <cell r="A4927" t="str">
            <v>274453200</v>
          </cell>
        </row>
        <row r="4928">
          <cell r="A4928" t="str">
            <v>274455000</v>
          </cell>
        </row>
        <row r="4929">
          <cell r="A4929" t="str">
            <v>274455100</v>
          </cell>
        </row>
        <row r="4930">
          <cell r="A4930" t="str">
            <v>274455102</v>
          </cell>
        </row>
        <row r="4931">
          <cell r="A4931" t="str">
            <v>274455200</v>
          </cell>
        </row>
        <row r="4932">
          <cell r="A4932" t="str">
            <v>274457000</v>
          </cell>
        </row>
        <row r="4933">
          <cell r="A4933" t="str">
            <v>274457100</v>
          </cell>
        </row>
        <row r="4934">
          <cell r="A4934" t="str">
            <v>274459000</v>
          </cell>
        </row>
        <row r="4935">
          <cell r="A4935" t="str">
            <v>274459100</v>
          </cell>
        </row>
        <row r="4936">
          <cell r="A4936" t="str">
            <v>274459200</v>
          </cell>
        </row>
        <row r="4937">
          <cell r="A4937" t="str">
            <v>274461000</v>
          </cell>
        </row>
        <row r="4938">
          <cell r="A4938" t="str">
            <v>274461100</v>
          </cell>
        </row>
        <row r="4939">
          <cell r="A4939" t="str">
            <v>274461200</v>
          </cell>
        </row>
        <row r="4940">
          <cell r="A4940" t="str">
            <v>274461300</v>
          </cell>
        </row>
        <row r="4941">
          <cell r="A4941" t="str">
            <v>274461400</v>
          </cell>
        </row>
        <row r="4942">
          <cell r="A4942" t="str">
            <v>274463000</v>
          </cell>
        </row>
        <row r="4943">
          <cell r="A4943" t="str">
            <v>274463100</v>
          </cell>
        </row>
        <row r="4944">
          <cell r="A4944" t="str">
            <v>274463200</v>
          </cell>
        </row>
        <row r="4945">
          <cell r="A4945" t="str">
            <v>274465000</v>
          </cell>
        </row>
        <row r="4946">
          <cell r="A4946" t="str">
            <v>274465100</v>
          </cell>
        </row>
        <row r="4947">
          <cell r="A4947" t="str">
            <v>274465200</v>
          </cell>
        </row>
        <row r="4948">
          <cell r="A4948" t="str">
            <v>274465300</v>
          </cell>
        </row>
        <row r="4949">
          <cell r="A4949" t="str">
            <v>274465400</v>
          </cell>
        </row>
        <row r="4950">
          <cell r="A4950" t="str">
            <v>274467000</v>
          </cell>
        </row>
        <row r="4951">
          <cell r="A4951" t="str">
            <v>274467100</v>
          </cell>
        </row>
        <row r="4952">
          <cell r="A4952" t="str">
            <v>274467200</v>
          </cell>
        </row>
        <row r="4953">
          <cell r="A4953" t="str">
            <v>274469000</v>
          </cell>
        </row>
        <row r="4954">
          <cell r="A4954" t="str">
            <v>274469100</v>
          </cell>
        </row>
        <row r="4955">
          <cell r="A4955" t="str">
            <v>274471000</v>
          </cell>
        </row>
        <row r="4956">
          <cell r="A4956" t="str">
            <v>274471100</v>
          </cell>
        </row>
        <row r="4957">
          <cell r="A4957" t="str">
            <v>274471200</v>
          </cell>
        </row>
        <row r="4958">
          <cell r="A4958" t="str">
            <v>274473000</v>
          </cell>
        </row>
        <row r="4959">
          <cell r="A4959" t="str">
            <v>274473100</v>
          </cell>
        </row>
        <row r="4960">
          <cell r="A4960" t="str">
            <v>274473200</v>
          </cell>
        </row>
        <row r="4961">
          <cell r="A4961" t="str">
            <v>274475000</v>
          </cell>
        </row>
        <row r="4962">
          <cell r="A4962" t="str">
            <v>274475100</v>
          </cell>
        </row>
        <row r="4963">
          <cell r="A4963" t="str">
            <v>274477000</v>
          </cell>
        </row>
        <row r="4964">
          <cell r="A4964" t="str">
            <v>274477100</v>
          </cell>
        </row>
        <row r="4965">
          <cell r="A4965" t="str">
            <v>274477102</v>
          </cell>
        </row>
        <row r="4966">
          <cell r="A4966" t="str">
            <v>274477200</v>
          </cell>
        </row>
        <row r="4967">
          <cell r="A4967" t="str">
            <v>274477300</v>
          </cell>
        </row>
        <row r="4968">
          <cell r="A4968" t="str">
            <v>274479000</v>
          </cell>
        </row>
        <row r="4969">
          <cell r="A4969" t="str">
            <v>274479100</v>
          </cell>
        </row>
        <row r="4970">
          <cell r="A4970" t="str">
            <v>274479102</v>
          </cell>
        </row>
        <row r="4971">
          <cell r="A4971" t="str">
            <v>274479200</v>
          </cell>
        </row>
        <row r="4972">
          <cell r="A4972" t="str">
            <v>274479300</v>
          </cell>
        </row>
        <row r="4973">
          <cell r="A4973" t="str">
            <v>274479500</v>
          </cell>
        </row>
        <row r="4974">
          <cell r="A4974" t="str">
            <v>274800000</v>
          </cell>
        </row>
        <row r="4975">
          <cell r="A4975" t="str">
            <v>274830000</v>
          </cell>
        </row>
        <row r="4976">
          <cell r="A4976" t="str">
            <v>274830100</v>
          </cell>
        </row>
        <row r="4977">
          <cell r="A4977" t="str">
            <v>274830200</v>
          </cell>
        </row>
        <row r="4978">
          <cell r="A4978" t="str">
            <v>274830202</v>
          </cell>
        </row>
        <row r="4979">
          <cell r="A4979" t="str">
            <v>274830203</v>
          </cell>
        </row>
        <row r="4980">
          <cell r="A4980" t="str">
            <v>274830204</v>
          </cell>
        </row>
        <row r="4981">
          <cell r="A4981" t="str">
            <v>274830205</v>
          </cell>
        </row>
        <row r="4982">
          <cell r="A4982" t="str">
            <v>274830206</v>
          </cell>
        </row>
        <row r="4983">
          <cell r="A4983" t="str">
            <v>274830208</v>
          </cell>
        </row>
        <row r="4984">
          <cell r="A4984" t="str">
            <v>274830209</v>
          </cell>
        </row>
        <row r="4985">
          <cell r="A4985" t="str">
            <v>274830212</v>
          </cell>
        </row>
        <row r="4986">
          <cell r="A4986" t="str">
            <v>274830213</v>
          </cell>
        </row>
        <row r="4987">
          <cell r="A4987" t="str">
            <v>274830214</v>
          </cell>
        </row>
        <row r="4988">
          <cell r="A4988" t="str">
            <v>274830215</v>
          </cell>
        </row>
        <row r="4989">
          <cell r="A4989" t="str">
            <v>274830216</v>
          </cell>
        </row>
        <row r="4990">
          <cell r="A4990" t="str">
            <v>274830218</v>
          </cell>
        </row>
        <row r="4991">
          <cell r="A4991" t="str">
            <v>274830219</v>
          </cell>
        </row>
        <row r="4992">
          <cell r="A4992" t="str">
            <v>274830300</v>
          </cell>
        </row>
        <row r="4993">
          <cell r="A4993" t="str">
            <v>274830303</v>
          </cell>
        </row>
        <row r="4994">
          <cell r="A4994" t="str">
            <v>274830304</v>
          </cell>
        </row>
        <row r="4995">
          <cell r="A4995" t="str">
            <v>274830305</v>
          </cell>
        </row>
        <row r="4996">
          <cell r="A4996" t="str">
            <v>274830306</v>
          </cell>
        </row>
        <row r="4997">
          <cell r="A4997" t="str">
            <v>274830400</v>
          </cell>
        </row>
        <row r="4998">
          <cell r="A4998" t="str">
            <v>274830402</v>
          </cell>
        </row>
        <row r="4999">
          <cell r="A4999" t="str">
            <v>274830404</v>
          </cell>
        </row>
        <row r="5000">
          <cell r="A5000" t="str">
            <v>274830405</v>
          </cell>
        </row>
        <row r="5001">
          <cell r="A5001" t="str">
            <v>274830406</v>
          </cell>
        </row>
        <row r="5002">
          <cell r="A5002" t="str">
            <v>274830407</v>
          </cell>
        </row>
        <row r="5003">
          <cell r="A5003" t="str">
            <v>274830408</v>
          </cell>
        </row>
        <row r="5004">
          <cell r="A5004" t="str">
            <v>274830411</v>
          </cell>
        </row>
        <row r="5005">
          <cell r="A5005" t="str">
            <v>274830416</v>
          </cell>
        </row>
        <row r="5006">
          <cell r="A5006" t="str">
            <v>274830417</v>
          </cell>
        </row>
        <row r="5007">
          <cell r="A5007" t="str">
            <v>274830418</v>
          </cell>
        </row>
        <row r="5008">
          <cell r="A5008" t="str">
            <v>274830419</v>
          </cell>
        </row>
        <row r="5009">
          <cell r="A5009" t="str">
            <v>274833000</v>
          </cell>
        </row>
        <row r="5010">
          <cell r="A5010" t="str">
            <v>274833100</v>
          </cell>
        </row>
        <row r="5011">
          <cell r="A5011" t="str">
            <v>274833102</v>
          </cell>
        </row>
        <row r="5012">
          <cell r="A5012" t="str">
            <v>274833103</v>
          </cell>
        </row>
        <row r="5013">
          <cell r="A5013" t="str">
            <v>274833104</v>
          </cell>
        </row>
        <row r="5014">
          <cell r="A5014" t="str">
            <v>274833105</v>
          </cell>
        </row>
        <row r="5015">
          <cell r="A5015" t="str">
            <v>274833106</v>
          </cell>
        </row>
        <row r="5016">
          <cell r="A5016" t="str">
            <v>274833107</v>
          </cell>
        </row>
        <row r="5017">
          <cell r="A5017" t="str">
            <v>274833108</v>
          </cell>
        </row>
        <row r="5018">
          <cell r="A5018" t="str">
            <v>274833109</v>
          </cell>
        </row>
        <row r="5019">
          <cell r="A5019" t="str">
            <v>274833200</v>
          </cell>
        </row>
        <row r="5020">
          <cell r="A5020" t="str">
            <v>274833203</v>
          </cell>
        </row>
        <row r="5021">
          <cell r="A5021" t="str">
            <v>274833205</v>
          </cell>
        </row>
        <row r="5022">
          <cell r="A5022" t="str">
            <v>274833300</v>
          </cell>
        </row>
        <row r="5023">
          <cell r="A5023" t="str">
            <v>274833303</v>
          </cell>
        </row>
        <row r="5024">
          <cell r="A5024" t="str">
            <v>274833304</v>
          </cell>
        </row>
        <row r="5025">
          <cell r="A5025" t="str">
            <v>274833305</v>
          </cell>
        </row>
        <row r="5026">
          <cell r="A5026" t="str">
            <v>274833306</v>
          </cell>
        </row>
        <row r="5027">
          <cell r="A5027" t="str">
            <v>274833308</v>
          </cell>
        </row>
        <row r="5028">
          <cell r="A5028" t="str">
            <v>274835000</v>
          </cell>
        </row>
        <row r="5029">
          <cell r="A5029" t="str">
            <v>274835100</v>
          </cell>
        </row>
        <row r="5030">
          <cell r="A5030" t="str">
            <v>274835102</v>
          </cell>
        </row>
        <row r="5031">
          <cell r="A5031" t="str">
            <v>274835103</v>
          </cell>
        </row>
        <row r="5032">
          <cell r="A5032" t="str">
            <v>274835104</v>
          </cell>
        </row>
        <row r="5033">
          <cell r="A5033" t="str">
            <v>274835105</v>
          </cell>
        </row>
        <row r="5034">
          <cell r="A5034" t="str">
            <v>274835106</v>
          </cell>
        </row>
        <row r="5035">
          <cell r="A5035" t="str">
            <v>274835109</v>
          </cell>
        </row>
        <row r="5036">
          <cell r="A5036" t="str">
            <v>274835111</v>
          </cell>
        </row>
        <row r="5037">
          <cell r="A5037" t="str">
            <v>274835112</v>
          </cell>
        </row>
        <row r="5038">
          <cell r="A5038" t="str">
            <v>274835113</v>
          </cell>
        </row>
        <row r="5039">
          <cell r="A5039" t="str">
            <v>274835115</v>
          </cell>
        </row>
        <row r="5040">
          <cell r="A5040" t="str">
            <v>274835116</v>
          </cell>
        </row>
        <row r="5041">
          <cell r="A5041" t="str">
            <v>274835117</v>
          </cell>
        </row>
        <row r="5042">
          <cell r="A5042" t="str">
            <v>274835118</v>
          </cell>
        </row>
        <row r="5043">
          <cell r="A5043" t="str">
            <v>274837000</v>
          </cell>
        </row>
        <row r="5044">
          <cell r="A5044" t="str">
            <v>274837100</v>
          </cell>
        </row>
        <row r="5045">
          <cell r="A5045" t="str">
            <v>274837102</v>
          </cell>
        </row>
        <row r="5046">
          <cell r="A5046" t="str">
            <v>274837103</v>
          </cell>
        </row>
        <row r="5047">
          <cell r="A5047" t="str">
            <v>274837104</v>
          </cell>
        </row>
        <row r="5048">
          <cell r="A5048" t="str">
            <v>274837105</v>
          </cell>
        </row>
        <row r="5049">
          <cell r="A5049" t="str">
            <v>274837106</v>
          </cell>
        </row>
        <row r="5050">
          <cell r="A5050" t="str">
            <v>274837109</v>
          </cell>
        </row>
        <row r="5051">
          <cell r="A5051" t="str">
            <v>274837200</v>
          </cell>
        </row>
        <row r="5052">
          <cell r="A5052" t="str">
            <v>274837202</v>
          </cell>
        </row>
        <row r="5053">
          <cell r="A5053" t="str">
            <v>274837203</v>
          </cell>
        </row>
        <row r="5054">
          <cell r="A5054" t="str">
            <v>274837204</v>
          </cell>
        </row>
        <row r="5055">
          <cell r="A5055" t="str">
            <v>274837205</v>
          </cell>
        </row>
        <row r="5056">
          <cell r="A5056" t="str">
            <v>274837206</v>
          </cell>
        </row>
        <row r="5057">
          <cell r="A5057" t="str">
            <v>274837208</v>
          </cell>
        </row>
        <row r="5058">
          <cell r="A5058" t="str">
            <v>274837209</v>
          </cell>
        </row>
        <row r="5059">
          <cell r="A5059" t="str">
            <v>274837211</v>
          </cell>
        </row>
        <row r="5060">
          <cell r="A5060" t="str">
            <v>274837300</v>
          </cell>
        </row>
        <row r="5061">
          <cell r="A5061" t="str">
            <v>274837400</v>
          </cell>
        </row>
        <row r="5062">
          <cell r="A5062" t="str">
            <v>274837402</v>
          </cell>
        </row>
        <row r="5063">
          <cell r="A5063" t="str">
            <v>274837404</v>
          </cell>
        </row>
        <row r="5064">
          <cell r="A5064" t="str">
            <v>274837406</v>
          </cell>
        </row>
        <row r="5065">
          <cell r="A5065" t="str">
            <v>274837407</v>
          </cell>
        </row>
        <row r="5066">
          <cell r="A5066" t="str">
            <v>274837408</v>
          </cell>
        </row>
        <row r="5067">
          <cell r="A5067" t="str">
            <v>274837409</v>
          </cell>
        </row>
        <row r="5068">
          <cell r="A5068" t="str">
            <v>274837411</v>
          </cell>
        </row>
        <row r="5069">
          <cell r="A5069" t="str">
            <v>274839000</v>
          </cell>
        </row>
        <row r="5070">
          <cell r="A5070" t="str">
            <v>274839100</v>
          </cell>
        </row>
        <row r="5071">
          <cell r="A5071" t="str">
            <v>274839102</v>
          </cell>
        </row>
        <row r="5072">
          <cell r="A5072" t="str">
            <v>274839103</v>
          </cell>
        </row>
        <row r="5073">
          <cell r="A5073" t="str">
            <v>274839106</v>
          </cell>
        </row>
        <row r="5074">
          <cell r="A5074" t="str">
            <v>274839108</v>
          </cell>
        </row>
        <row r="5075">
          <cell r="A5075" t="str">
            <v>274839109</v>
          </cell>
        </row>
        <row r="5076">
          <cell r="A5076" t="str">
            <v>274839111</v>
          </cell>
        </row>
        <row r="5077">
          <cell r="A5077" t="str">
            <v>274839113</v>
          </cell>
        </row>
        <row r="5078">
          <cell r="A5078" t="str">
            <v>274839114</v>
          </cell>
        </row>
        <row r="5079">
          <cell r="A5079" t="str">
            <v>274839200</v>
          </cell>
        </row>
        <row r="5080">
          <cell r="A5080" t="str">
            <v>274839202</v>
          </cell>
        </row>
        <row r="5081">
          <cell r="A5081" t="str">
            <v>274839203</v>
          </cell>
        </row>
        <row r="5082">
          <cell r="A5082" t="str">
            <v>274839204</v>
          </cell>
        </row>
        <row r="5083">
          <cell r="A5083" t="str">
            <v>274839205</v>
          </cell>
        </row>
        <row r="5084">
          <cell r="A5084" t="str">
            <v>274839206</v>
          </cell>
        </row>
        <row r="5085">
          <cell r="A5085" t="str">
            <v>274839209</v>
          </cell>
        </row>
        <row r="5086">
          <cell r="A5086" t="str">
            <v>274839211</v>
          </cell>
        </row>
        <row r="5087">
          <cell r="A5087" t="str">
            <v>274839213</v>
          </cell>
        </row>
        <row r="5088">
          <cell r="A5088" t="str">
            <v>274839214</v>
          </cell>
        </row>
        <row r="5089">
          <cell r="A5089" t="str">
            <v>274839216</v>
          </cell>
        </row>
        <row r="5090">
          <cell r="A5090" t="str">
            <v>274839218</v>
          </cell>
        </row>
        <row r="5091">
          <cell r="A5091" t="str">
            <v>274839219</v>
          </cell>
        </row>
        <row r="5092">
          <cell r="A5092" t="str">
            <v>274839221</v>
          </cell>
        </row>
        <row r="5093">
          <cell r="A5093" t="str">
            <v>274839222</v>
          </cell>
        </row>
        <row r="5094">
          <cell r="A5094" t="str">
            <v>274839223</v>
          </cell>
        </row>
        <row r="5095">
          <cell r="A5095" t="str">
            <v>274839225</v>
          </cell>
        </row>
        <row r="5096">
          <cell r="A5096" t="str">
            <v>274841000</v>
          </cell>
        </row>
        <row r="5097">
          <cell r="A5097" t="str">
            <v>274841100</v>
          </cell>
        </row>
        <row r="5098">
          <cell r="A5098" t="str">
            <v>274841102</v>
          </cell>
        </row>
        <row r="5099">
          <cell r="A5099" t="str">
            <v>274841104</v>
          </cell>
        </row>
        <row r="5100">
          <cell r="A5100" t="str">
            <v>274841105</v>
          </cell>
        </row>
        <row r="5101">
          <cell r="A5101" t="str">
            <v>274841108</v>
          </cell>
        </row>
        <row r="5102">
          <cell r="A5102" t="str">
            <v>274841200</v>
          </cell>
        </row>
        <row r="5103">
          <cell r="A5103" t="str">
            <v>274841202</v>
          </cell>
        </row>
        <row r="5104">
          <cell r="A5104" t="str">
            <v>274841204</v>
          </cell>
        </row>
        <row r="5105">
          <cell r="A5105" t="str">
            <v>274841206</v>
          </cell>
        </row>
        <row r="5106">
          <cell r="A5106" t="str">
            <v>274841208</v>
          </cell>
        </row>
        <row r="5107">
          <cell r="A5107" t="str">
            <v>274841209</v>
          </cell>
        </row>
        <row r="5108">
          <cell r="A5108" t="str">
            <v>274841300</v>
          </cell>
        </row>
        <row r="5109">
          <cell r="A5109" t="str">
            <v>274843000</v>
          </cell>
        </row>
        <row r="5110">
          <cell r="A5110" t="str">
            <v>274843100</v>
          </cell>
        </row>
        <row r="5111">
          <cell r="A5111" t="str">
            <v>274843200</v>
          </cell>
        </row>
        <row r="5112">
          <cell r="A5112" t="str">
            <v>274845000</v>
          </cell>
        </row>
        <row r="5113">
          <cell r="A5113" t="str">
            <v>274845100</v>
          </cell>
        </row>
        <row r="5114">
          <cell r="A5114" t="str">
            <v>274845200</v>
          </cell>
        </row>
        <row r="5115">
          <cell r="A5115" t="str">
            <v>274845202</v>
          </cell>
        </row>
        <row r="5116">
          <cell r="A5116" t="str">
            <v>274845203</v>
          </cell>
        </row>
        <row r="5117">
          <cell r="A5117" t="str">
            <v>274845204</v>
          </cell>
        </row>
        <row r="5118">
          <cell r="A5118" t="str">
            <v>274845205</v>
          </cell>
        </row>
        <row r="5119">
          <cell r="A5119" t="str">
            <v>274845206</v>
          </cell>
        </row>
        <row r="5120">
          <cell r="A5120" t="str">
            <v>274845300</v>
          </cell>
        </row>
        <row r="5121">
          <cell r="A5121" t="str">
            <v>274845303</v>
          </cell>
        </row>
        <row r="5122">
          <cell r="A5122" t="str">
            <v>274845305</v>
          </cell>
        </row>
        <row r="5123">
          <cell r="A5123" t="str">
            <v>274845307</v>
          </cell>
        </row>
        <row r="5124">
          <cell r="A5124" t="str">
            <v>274845308</v>
          </cell>
        </row>
        <row r="5125">
          <cell r="A5125" t="str">
            <v>274845309</v>
          </cell>
        </row>
        <row r="5126">
          <cell r="A5126" t="str">
            <v>274845500</v>
          </cell>
        </row>
        <row r="5127">
          <cell r="A5127" t="str">
            <v>274845502</v>
          </cell>
        </row>
        <row r="5128">
          <cell r="A5128" t="str">
            <v>274845503</v>
          </cell>
        </row>
        <row r="5129">
          <cell r="A5129" t="str">
            <v>274845504</v>
          </cell>
        </row>
        <row r="5130">
          <cell r="A5130" t="str">
            <v>274845505</v>
          </cell>
        </row>
        <row r="5131">
          <cell r="A5131" t="str">
            <v>274845506</v>
          </cell>
        </row>
        <row r="5132">
          <cell r="A5132" t="str">
            <v>274845507</v>
          </cell>
        </row>
        <row r="5133">
          <cell r="A5133" t="str">
            <v>274845509</v>
          </cell>
        </row>
        <row r="5134">
          <cell r="A5134" t="str">
            <v>274845511</v>
          </cell>
        </row>
        <row r="5135">
          <cell r="A5135" t="str">
            <v>274845512</v>
          </cell>
        </row>
        <row r="5136">
          <cell r="A5136" t="str">
            <v>274849000</v>
          </cell>
        </row>
        <row r="5137">
          <cell r="A5137" t="str">
            <v>274849100</v>
          </cell>
        </row>
        <row r="5138">
          <cell r="A5138" t="str">
            <v>274849102</v>
          </cell>
        </row>
        <row r="5139">
          <cell r="A5139" t="str">
            <v>274849103</v>
          </cell>
        </row>
        <row r="5140">
          <cell r="A5140" t="str">
            <v>274849104</v>
          </cell>
        </row>
        <row r="5141">
          <cell r="A5141" t="str">
            <v>274849106</v>
          </cell>
        </row>
        <row r="5142">
          <cell r="A5142" t="str">
            <v>274849107</v>
          </cell>
        </row>
        <row r="5143">
          <cell r="A5143" t="str">
            <v>274849109</v>
          </cell>
        </row>
        <row r="5144">
          <cell r="A5144" t="str">
            <v>274849200</v>
          </cell>
        </row>
        <row r="5145">
          <cell r="A5145" t="str">
            <v>274849204</v>
          </cell>
        </row>
        <row r="5146">
          <cell r="A5146" t="str">
            <v>274849206</v>
          </cell>
        </row>
        <row r="5147">
          <cell r="A5147" t="str">
            <v>274849300</v>
          </cell>
        </row>
        <row r="5148">
          <cell r="A5148" t="str">
            <v>274849303</v>
          </cell>
        </row>
        <row r="5149">
          <cell r="A5149" t="str">
            <v>274849304</v>
          </cell>
        </row>
        <row r="5150">
          <cell r="A5150" t="str">
            <v>274849306</v>
          </cell>
        </row>
        <row r="5151">
          <cell r="A5151" t="str">
            <v>274849308</v>
          </cell>
        </row>
        <row r="5152">
          <cell r="A5152" t="str">
            <v>274849313</v>
          </cell>
        </row>
        <row r="5153">
          <cell r="A5153" t="str">
            <v>274849400</v>
          </cell>
        </row>
        <row r="5154">
          <cell r="A5154" t="str">
            <v>274849408</v>
          </cell>
        </row>
        <row r="5155">
          <cell r="A5155" t="str">
            <v>274849409</v>
          </cell>
        </row>
        <row r="5156">
          <cell r="A5156" t="str">
            <v>274849500</v>
          </cell>
        </row>
        <row r="5157">
          <cell r="A5157" t="str">
            <v>274851000</v>
          </cell>
        </row>
        <row r="5158">
          <cell r="A5158" t="str">
            <v>274851100</v>
          </cell>
        </row>
        <row r="5159">
          <cell r="A5159" t="str">
            <v>274851103</v>
          </cell>
        </row>
        <row r="5160">
          <cell r="A5160" t="str">
            <v>274851104</v>
          </cell>
        </row>
        <row r="5161">
          <cell r="A5161" t="str">
            <v>274851106</v>
          </cell>
        </row>
        <row r="5162">
          <cell r="A5162" t="str">
            <v>274851107</v>
          </cell>
        </row>
        <row r="5163">
          <cell r="A5163" t="str">
            <v>274851108</v>
          </cell>
        </row>
        <row r="5164">
          <cell r="A5164" t="str">
            <v>274851109</v>
          </cell>
        </row>
        <row r="5165">
          <cell r="A5165" t="str">
            <v>274851113</v>
          </cell>
        </row>
        <row r="5166">
          <cell r="A5166" t="str">
            <v>274851200</v>
          </cell>
        </row>
        <row r="5167">
          <cell r="A5167" t="str">
            <v>274851202</v>
          </cell>
        </row>
        <row r="5168">
          <cell r="A5168" t="str">
            <v>274851203</v>
          </cell>
        </row>
        <row r="5169">
          <cell r="A5169" t="str">
            <v>274851204</v>
          </cell>
        </row>
        <row r="5170">
          <cell r="A5170" t="str">
            <v>274851205</v>
          </cell>
        </row>
        <row r="5171">
          <cell r="A5171" t="str">
            <v>274851300</v>
          </cell>
        </row>
        <row r="5172">
          <cell r="A5172" t="str">
            <v>274851302</v>
          </cell>
        </row>
        <row r="5173">
          <cell r="A5173" t="str">
            <v>274851303</v>
          </cell>
        </row>
        <row r="5174">
          <cell r="A5174" t="str">
            <v>274851306</v>
          </cell>
        </row>
        <row r="5175">
          <cell r="A5175" t="str">
            <v>274851308</v>
          </cell>
        </row>
        <row r="5176">
          <cell r="A5176" t="str">
            <v>274853000</v>
          </cell>
        </row>
        <row r="5177">
          <cell r="A5177" t="str">
            <v>274853100</v>
          </cell>
        </row>
        <row r="5178">
          <cell r="A5178" t="str">
            <v>274853200</v>
          </cell>
        </row>
        <row r="5179">
          <cell r="A5179" t="str">
            <v>274853202</v>
          </cell>
        </row>
        <row r="5180">
          <cell r="A5180" t="str">
            <v>274853204</v>
          </cell>
        </row>
        <row r="5181">
          <cell r="A5181" t="str">
            <v>274853205</v>
          </cell>
        </row>
        <row r="5182">
          <cell r="A5182" t="str">
            <v>274853206</v>
          </cell>
        </row>
        <row r="5183">
          <cell r="A5183" t="str">
            <v>274853207</v>
          </cell>
        </row>
        <row r="5184">
          <cell r="A5184" t="str">
            <v>274853212</v>
          </cell>
        </row>
        <row r="5185">
          <cell r="A5185" t="str">
            <v>274853214</v>
          </cell>
        </row>
        <row r="5186">
          <cell r="A5186" t="str">
            <v>274853216</v>
          </cell>
        </row>
        <row r="5187">
          <cell r="A5187" t="str">
            <v>274853217</v>
          </cell>
        </row>
        <row r="5188">
          <cell r="A5188" t="str">
            <v>274853218</v>
          </cell>
        </row>
        <row r="5189">
          <cell r="A5189" t="str">
            <v>274853219</v>
          </cell>
        </row>
        <row r="5190">
          <cell r="A5190" t="str">
            <v>274853221</v>
          </cell>
        </row>
        <row r="5191">
          <cell r="A5191" t="str">
            <v>274853300</v>
          </cell>
        </row>
        <row r="5192">
          <cell r="A5192" t="str">
            <v>274853302</v>
          </cell>
        </row>
        <row r="5193">
          <cell r="A5193" t="str">
            <v>274853400</v>
          </cell>
        </row>
        <row r="5194">
          <cell r="A5194" t="str">
            <v>274853402</v>
          </cell>
        </row>
        <row r="5195">
          <cell r="A5195" t="str">
            <v>274853403</v>
          </cell>
        </row>
        <row r="5196">
          <cell r="A5196" t="str">
            <v>274853404</v>
          </cell>
        </row>
        <row r="5197">
          <cell r="A5197" t="str">
            <v>274853405</v>
          </cell>
        </row>
        <row r="5198">
          <cell r="A5198" t="str">
            <v>274853407</v>
          </cell>
        </row>
        <row r="5199">
          <cell r="A5199" t="str">
            <v>274853411</v>
          </cell>
        </row>
        <row r="5200">
          <cell r="A5200" t="str">
            <v>274853414</v>
          </cell>
        </row>
        <row r="5201">
          <cell r="A5201" t="str">
            <v>274853415</v>
          </cell>
        </row>
        <row r="5202">
          <cell r="A5202" t="str">
            <v>274853416</v>
          </cell>
        </row>
        <row r="5203">
          <cell r="A5203" t="str">
            <v>274853417</v>
          </cell>
        </row>
        <row r="5204">
          <cell r="A5204" t="str">
            <v>274855000</v>
          </cell>
        </row>
        <row r="5205">
          <cell r="A5205" t="str">
            <v>274855100</v>
          </cell>
        </row>
        <row r="5206">
          <cell r="A5206" t="str">
            <v>274855200</v>
          </cell>
        </row>
        <row r="5207">
          <cell r="A5207" t="str">
            <v>274855203</v>
          </cell>
        </row>
        <row r="5208">
          <cell r="A5208" t="str">
            <v>274855204</v>
          </cell>
        </row>
        <row r="5209">
          <cell r="A5209" t="str">
            <v>274855205</v>
          </cell>
        </row>
        <row r="5210">
          <cell r="A5210" t="str">
            <v>274855209</v>
          </cell>
        </row>
        <row r="5211">
          <cell r="A5211" t="str">
            <v>274855300</v>
          </cell>
        </row>
        <row r="5212">
          <cell r="A5212" t="str">
            <v>274855400</v>
          </cell>
        </row>
        <row r="5213">
          <cell r="A5213" t="str">
            <v>274855403</v>
          </cell>
        </row>
        <row r="5214">
          <cell r="A5214" t="str">
            <v>274855409</v>
          </cell>
        </row>
        <row r="5215">
          <cell r="A5215" t="str">
            <v>274855411</v>
          </cell>
        </row>
        <row r="5216">
          <cell r="A5216" t="str">
            <v>274855412</v>
          </cell>
        </row>
        <row r="5217">
          <cell r="A5217" t="str">
            <v>274855500</v>
          </cell>
        </row>
        <row r="5218">
          <cell r="A5218" t="str">
            <v>274855502</v>
          </cell>
        </row>
        <row r="5219">
          <cell r="A5219" t="str">
            <v>274855508</v>
          </cell>
        </row>
        <row r="5220">
          <cell r="A5220" t="str">
            <v>274855511</v>
          </cell>
        </row>
        <row r="5221">
          <cell r="A5221" t="str">
            <v>274855512</v>
          </cell>
        </row>
        <row r="5222">
          <cell r="A5222" t="str">
            <v>274855513</v>
          </cell>
        </row>
        <row r="5223">
          <cell r="A5223" t="str">
            <v>274857000</v>
          </cell>
        </row>
        <row r="5224">
          <cell r="A5224" t="str">
            <v>274857100</v>
          </cell>
        </row>
        <row r="5225">
          <cell r="A5225" t="str">
            <v>274857102</v>
          </cell>
        </row>
        <row r="5226">
          <cell r="A5226" t="str">
            <v>274857103</v>
          </cell>
        </row>
        <row r="5227">
          <cell r="A5227" t="str">
            <v>274857104</v>
          </cell>
        </row>
        <row r="5228">
          <cell r="A5228" t="str">
            <v>274857105</v>
          </cell>
        </row>
        <row r="5229">
          <cell r="A5229" t="str">
            <v>274857106</v>
          </cell>
        </row>
        <row r="5230">
          <cell r="A5230" t="str">
            <v>274857107</v>
          </cell>
        </row>
        <row r="5231">
          <cell r="A5231" t="str">
            <v>274857108</v>
          </cell>
        </row>
        <row r="5232">
          <cell r="A5232" t="str">
            <v>274857109</v>
          </cell>
        </row>
        <row r="5233">
          <cell r="A5233" t="str">
            <v>274857111</v>
          </cell>
        </row>
        <row r="5234">
          <cell r="A5234" t="str">
            <v>274857113</v>
          </cell>
        </row>
        <row r="5235">
          <cell r="A5235" t="str">
            <v>274857114</v>
          </cell>
        </row>
        <row r="5236">
          <cell r="A5236" t="str">
            <v>274857115</v>
          </cell>
        </row>
        <row r="5237">
          <cell r="A5237" t="str">
            <v>274857116</v>
          </cell>
        </row>
        <row r="5238">
          <cell r="A5238" t="str">
            <v>274857119</v>
          </cell>
        </row>
        <row r="5239">
          <cell r="A5239" t="str">
            <v>274857121</v>
          </cell>
        </row>
        <row r="5240">
          <cell r="A5240" t="str">
            <v>274857123</v>
          </cell>
        </row>
        <row r="5241">
          <cell r="A5241" t="str">
            <v>274857125</v>
          </cell>
        </row>
        <row r="5242">
          <cell r="A5242" t="str">
            <v>274857300</v>
          </cell>
        </row>
        <row r="5243">
          <cell r="A5243" t="str">
            <v>274857303</v>
          </cell>
        </row>
        <row r="5244">
          <cell r="A5244" t="str">
            <v>274857304</v>
          </cell>
        </row>
        <row r="5245">
          <cell r="A5245" t="str">
            <v>274857306</v>
          </cell>
        </row>
        <row r="5246">
          <cell r="A5246" t="str">
            <v>274857307</v>
          </cell>
        </row>
        <row r="5247">
          <cell r="A5247" t="str">
            <v>274857308</v>
          </cell>
        </row>
        <row r="5248">
          <cell r="A5248" t="str">
            <v>274857309</v>
          </cell>
        </row>
        <row r="5249">
          <cell r="A5249" t="str">
            <v>274857311</v>
          </cell>
        </row>
        <row r="5250">
          <cell r="A5250" t="str">
            <v>274857312</v>
          </cell>
        </row>
        <row r="5251">
          <cell r="A5251" t="str">
            <v>274859000</v>
          </cell>
        </row>
        <row r="5252">
          <cell r="A5252" t="str">
            <v>274859100</v>
          </cell>
        </row>
        <row r="5253">
          <cell r="A5253" t="str">
            <v>274859102</v>
          </cell>
        </row>
        <row r="5254">
          <cell r="A5254" t="str">
            <v>274859103</v>
          </cell>
        </row>
        <row r="5255">
          <cell r="A5255" t="str">
            <v>274859104</v>
          </cell>
        </row>
        <row r="5256">
          <cell r="A5256" t="str">
            <v>274859105</v>
          </cell>
        </row>
        <row r="5257">
          <cell r="A5257" t="str">
            <v>274859106</v>
          </cell>
        </row>
        <row r="5258">
          <cell r="A5258" t="str">
            <v>274859200</v>
          </cell>
        </row>
        <row r="5259">
          <cell r="A5259" t="str">
            <v>274859205</v>
          </cell>
        </row>
        <row r="5260">
          <cell r="A5260" t="str">
            <v>274859300</v>
          </cell>
        </row>
        <row r="5261">
          <cell r="A5261" t="str">
            <v>274859302</v>
          </cell>
        </row>
        <row r="5262">
          <cell r="A5262" t="str">
            <v>274859303</v>
          </cell>
        </row>
        <row r="5263">
          <cell r="A5263" t="str">
            <v>274859304</v>
          </cell>
        </row>
        <row r="5264">
          <cell r="A5264" t="str">
            <v>274859305</v>
          </cell>
        </row>
        <row r="5265">
          <cell r="A5265" t="str">
            <v>274859306</v>
          </cell>
        </row>
        <row r="5266">
          <cell r="A5266" t="str">
            <v>274859400</v>
          </cell>
        </row>
        <row r="5267">
          <cell r="A5267" t="str">
            <v>274859402</v>
          </cell>
        </row>
        <row r="5268">
          <cell r="A5268" t="str">
            <v>274859404</v>
          </cell>
        </row>
        <row r="5269">
          <cell r="A5269" t="str">
            <v>274859405</v>
          </cell>
        </row>
        <row r="5270">
          <cell r="A5270" t="str">
            <v>274859406</v>
          </cell>
        </row>
        <row r="5271">
          <cell r="A5271" t="str">
            <v>274859407</v>
          </cell>
        </row>
        <row r="5272">
          <cell r="A5272" t="str">
            <v>274859409</v>
          </cell>
        </row>
        <row r="5273">
          <cell r="A5273" t="str">
            <v>274859411</v>
          </cell>
        </row>
        <row r="5274">
          <cell r="A5274" t="str">
            <v>274859412</v>
          </cell>
        </row>
        <row r="5275">
          <cell r="A5275" t="str">
            <v>274859413</v>
          </cell>
        </row>
        <row r="5276">
          <cell r="A5276" t="str">
            <v>274859500</v>
          </cell>
        </row>
        <row r="5277">
          <cell r="A5277" t="str">
            <v>274863000</v>
          </cell>
        </row>
        <row r="5278">
          <cell r="A5278" t="str">
            <v>274863100</v>
          </cell>
        </row>
        <row r="5279">
          <cell r="A5279" t="str">
            <v>274863109</v>
          </cell>
        </row>
        <row r="5280">
          <cell r="A5280" t="str">
            <v>274863300</v>
          </cell>
        </row>
        <row r="5281">
          <cell r="A5281" t="str">
            <v>274863303</v>
          </cell>
        </row>
        <row r="5282">
          <cell r="A5282" t="str">
            <v>274863307</v>
          </cell>
        </row>
        <row r="5283">
          <cell r="A5283" t="str">
            <v>274863400</v>
          </cell>
        </row>
        <row r="5284">
          <cell r="A5284" t="str">
            <v>274863403</v>
          </cell>
        </row>
        <row r="5285">
          <cell r="A5285" t="str">
            <v>274863600</v>
          </cell>
        </row>
        <row r="5286">
          <cell r="A5286" t="str">
            <v>274863602</v>
          </cell>
        </row>
        <row r="5287">
          <cell r="A5287" t="str">
            <v>274863609</v>
          </cell>
        </row>
        <row r="5288">
          <cell r="A5288" t="str">
            <v>274865000</v>
          </cell>
        </row>
        <row r="5289">
          <cell r="A5289" t="str">
            <v>274865100</v>
          </cell>
        </row>
        <row r="5290">
          <cell r="A5290" t="str">
            <v>274865102</v>
          </cell>
        </row>
        <row r="5291">
          <cell r="A5291" t="str">
            <v>274865103</v>
          </cell>
        </row>
        <row r="5292">
          <cell r="A5292" t="str">
            <v>274865104</v>
          </cell>
        </row>
        <row r="5293">
          <cell r="A5293" t="str">
            <v>274865105</v>
          </cell>
        </row>
        <row r="5294">
          <cell r="A5294" t="str">
            <v>274865106</v>
          </cell>
        </row>
        <row r="5295">
          <cell r="A5295" t="str">
            <v>274865107</v>
          </cell>
        </row>
        <row r="5296">
          <cell r="A5296" t="str">
            <v>274865108</v>
          </cell>
        </row>
        <row r="5297">
          <cell r="A5297" t="str">
            <v>274865109</v>
          </cell>
        </row>
        <row r="5298">
          <cell r="A5298" t="str">
            <v>274865111</v>
          </cell>
        </row>
        <row r="5299">
          <cell r="A5299" t="str">
            <v>274865112</v>
          </cell>
        </row>
        <row r="5300">
          <cell r="A5300" t="str">
            <v>274865113</v>
          </cell>
        </row>
        <row r="5301">
          <cell r="A5301" t="str">
            <v>274865114</v>
          </cell>
        </row>
        <row r="5302">
          <cell r="A5302" t="str">
            <v>274865115</v>
          </cell>
        </row>
        <row r="5303">
          <cell r="A5303" t="str">
            <v>274865200</v>
          </cell>
        </row>
        <row r="5304">
          <cell r="A5304" t="str">
            <v>274865202</v>
          </cell>
        </row>
        <row r="5305">
          <cell r="A5305" t="str">
            <v>274865203</v>
          </cell>
        </row>
        <row r="5306">
          <cell r="A5306" t="str">
            <v>274865204</v>
          </cell>
        </row>
        <row r="5307">
          <cell r="A5307" t="str">
            <v>274865205</v>
          </cell>
        </row>
        <row r="5308">
          <cell r="A5308" t="str">
            <v>274865206</v>
          </cell>
        </row>
        <row r="5309">
          <cell r="A5309" t="str">
            <v>274865207</v>
          </cell>
        </row>
        <row r="5310">
          <cell r="A5310" t="str">
            <v>274865208</v>
          </cell>
        </row>
        <row r="5311">
          <cell r="A5311" t="str">
            <v>274865209</v>
          </cell>
        </row>
        <row r="5312">
          <cell r="A5312" t="str">
            <v>274865211</v>
          </cell>
        </row>
        <row r="5313">
          <cell r="A5313" t="str">
            <v>274865300</v>
          </cell>
        </row>
        <row r="5314">
          <cell r="A5314" t="str">
            <v>274865302</v>
          </cell>
        </row>
        <row r="5315">
          <cell r="A5315" t="str">
            <v>274865303</v>
          </cell>
        </row>
        <row r="5316">
          <cell r="A5316" t="str">
            <v>274865304</v>
          </cell>
        </row>
        <row r="5317">
          <cell r="A5317" t="str">
            <v>274865305</v>
          </cell>
        </row>
        <row r="5318">
          <cell r="A5318" t="str">
            <v>274865306</v>
          </cell>
        </row>
        <row r="5319">
          <cell r="A5319" t="str">
            <v>274865307</v>
          </cell>
        </row>
        <row r="5320">
          <cell r="A5320" t="str">
            <v>274865308</v>
          </cell>
        </row>
        <row r="5321">
          <cell r="A5321" t="str">
            <v>274865309</v>
          </cell>
        </row>
        <row r="5322">
          <cell r="A5322" t="str">
            <v>274865311</v>
          </cell>
        </row>
        <row r="5323">
          <cell r="A5323" t="str">
            <v>274865312</v>
          </cell>
        </row>
        <row r="5324">
          <cell r="A5324" t="str">
            <v>275000000</v>
          </cell>
        </row>
        <row r="5325">
          <cell r="A5325" t="str">
            <v>275030000</v>
          </cell>
        </row>
        <row r="5326">
          <cell r="A5326" t="str">
            <v>275030100</v>
          </cell>
        </row>
        <row r="5327">
          <cell r="A5327" t="str">
            <v>275033000</v>
          </cell>
        </row>
        <row r="5328">
          <cell r="A5328" t="str">
            <v>275033100</v>
          </cell>
        </row>
        <row r="5329">
          <cell r="A5329" t="str">
            <v>275033102</v>
          </cell>
        </row>
        <row r="5330">
          <cell r="A5330" t="str">
            <v>275033104</v>
          </cell>
        </row>
        <row r="5331">
          <cell r="A5331" t="str">
            <v>275033105</v>
          </cell>
        </row>
        <row r="5332">
          <cell r="A5332" t="str">
            <v>275033107</v>
          </cell>
        </row>
        <row r="5333">
          <cell r="A5333" t="str">
            <v>275033200</v>
          </cell>
        </row>
        <row r="5334">
          <cell r="A5334" t="str">
            <v>275033204</v>
          </cell>
        </row>
        <row r="5335">
          <cell r="A5335" t="str">
            <v>275033300</v>
          </cell>
        </row>
        <row r="5336">
          <cell r="A5336" t="str">
            <v>275033302</v>
          </cell>
        </row>
        <row r="5337">
          <cell r="A5337" t="str">
            <v>275033304</v>
          </cell>
        </row>
        <row r="5338">
          <cell r="A5338" t="str">
            <v>275033305</v>
          </cell>
        </row>
        <row r="5339">
          <cell r="A5339" t="str">
            <v>275033400</v>
          </cell>
        </row>
        <row r="5340">
          <cell r="A5340" t="str">
            <v>275033405</v>
          </cell>
        </row>
        <row r="5341">
          <cell r="A5341" t="str">
            <v>275035000</v>
          </cell>
        </row>
        <row r="5342">
          <cell r="A5342" t="str">
            <v>275035100</v>
          </cell>
        </row>
        <row r="5343">
          <cell r="A5343" t="str">
            <v>275035104</v>
          </cell>
        </row>
        <row r="5344">
          <cell r="A5344" t="str">
            <v>275035106</v>
          </cell>
        </row>
        <row r="5345">
          <cell r="A5345" t="str">
            <v>275035107</v>
          </cell>
        </row>
        <row r="5346">
          <cell r="A5346" t="str">
            <v>275035109</v>
          </cell>
        </row>
        <row r="5347">
          <cell r="A5347" t="str">
            <v>275037000</v>
          </cell>
        </row>
        <row r="5348">
          <cell r="A5348" t="str">
            <v>275037100</v>
          </cell>
        </row>
        <row r="5349">
          <cell r="A5349" t="str">
            <v>275037104</v>
          </cell>
        </row>
        <row r="5350">
          <cell r="A5350" t="str">
            <v>275037107</v>
          </cell>
        </row>
        <row r="5351">
          <cell r="A5351" t="str">
            <v>275037200</v>
          </cell>
        </row>
        <row r="5352">
          <cell r="A5352" t="str">
            <v>275037207</v>
          </cell>
        </row>
        <row r="5353">
          <cell r="A5353" t="str">
            <v>275039000</v>
          </cell>
        </row>
        <row r="5354">
          <cell r="A5354" t="str">
            <v>275039100</v>
          </cell>
        </row>
        <row r="5355">
          <cell r="A5355" t="str">
            <v>275039200</v>
          </cell>
        </row>
        <row r="5356">
          <cell r="A5356" t="str">
            <v>275039206</v>
          </cell>
        </row>
        <row r="5357">
          <cell r="A5357" t="str">
            <v>275039400</v>
          </cell>
        </row>
        <row r="5358">
          <cell r="A5358" t="str">
            <v>275039408</v>
          </cell>
        </row>
        <row r="5359">
          <cell r="A5359" t="str">
            <v>275045000</v>
          </cell>
        </row>
        <row r="5360">
          <cell r="A5360" t="str">
            <v>275045100</v>
          </cell>
        </row>
        <row r="5361">
          <cell r="A5361" t="str">
            <v>275045103</v>
          </cell>
        </row>
        <row r="5362">
          <cell r="A5362" t="str">
            <v>275045106</v>
          </cell>
        </row>
        <row r="5363">
          <cell r="A5363" t="str">
            <v>275045108</v>
          </cell>
        </row>
        <row r="5364">
          <cell r="A5364" t="str">
            <v>275045111</v>
          </cell>
        </row>
        <row r="5365">
          <cell r="A5365" t="str">
            <v>275045112</v>
          </cell>
        </row>
        <row r="5366">
          <cell r="A5366" t="str">
            <v>275045113</v>
          </cell>
        </row>
        <row r="5367">
          <cell r="A5367" t="str">
            <v>275045200</v>
          </cell>
        </row>
        <row r="5368">
          <cell r="A5368" t="str">
            <v>275045202</v>
          </cell>
        </row>
        <row r="5369">
          <cell r="A5369" t="str">
            <v>275045203</v>
          </cell>
        </row>
        <row r="5370">
          <cell r="A5370" t="str">
            <v>275045205</v>
          </cell>
        </row>
        <row r="5371">
          <cell r="A5371" t="str">
            <v>275047000</v>
          </cell>
        </row>
        <row r="5372">
          <cell r="A5372" t="str">
            <v>275047100</v>
          </cell>
        </row>
        <row r="5373">
          <cell r="A5373" t="str">
            <v>275047103</v>
          </cell>
        </row>
        <row r="5374">
          <cell r="A5374" t="str">
            <v>275047104</v>
          </cell>
        </row>
        <row r="5375">
          <cell r="A5375" t="str">
            <v>275047108</v>
          </cell>
        </row>
        <row r="5376">
          <cell r="A5376" t="str">
            <v>275047111</v>
          </cell>
        </row>
        <row r="5377">
          <cell r="A5377" t="str">
            <v>275047113</v>
          </cell>
        </row>
        <row r="5378">
          <cell r="A5378" t="str">
            <v>275047114</v>
          </cell>
        </row>
        <row r="5379">
          <cell r="A5379" t="str">
            <v>275047117</v>
          </cell>
        </row>
        <row r="5380">
          <cell r="A5380" t="str">
            <v>275047118</v>
          </cell>
        </row>
        <row r="5381">
          <cell r="A5381" t="str">
            <v>275047119</v>
          </cell>
        </row>
        <row r="5382">
          <cell r="A5382" t="str">
            <v>275047121</v>
          </cell>
        </row>
        <row r="5383">
          <cell r="A5383" t="str">
            <v>275047122</v>
          </cell>
        </row>
        <row r="5384">
          <cell r="A5384" t="str">
            <v>275047400</v>
          </cell>
        </row>
        <row r="5385">
          <cell r="A5385" t="str">
            <v>275047406</v>
          </cell>
        </row>
        <row r="5386">
          <cell r="A5386" t="str">
            <v>275047409</v>
          </cell>
        </row>
        <row r="5387">
          <cell r="A5387" t="str">
            <v>275047411</v>
          </cell>
        </row>
        <row r="5388">
          <cell r="A5388" t="str">
            <v>275049000</v>
          </cell>
        </row>
        <row r="5389">
          <cell r="A5389" t="str">
            <v>275049100</v>
          </cell>
        </row>
        <row r="5390">
          <cell r="A5390" t="str">
            <v>275049103</v>
          </cell>
        </row>
        <row r="5391">
          <cell r="A5391" t="str">
            <v>275049300</v>
          </cell>
        </row>
        <row r="5392">
          <cell r="A5392" t="str">
            <v>275049400</v>
          </cell>
        </row>
        <row r="5393">
          <cell r="A5393" t="str">
            <v>275049402</v>
          </cell>
        </row>
        <row r="5394">
          <cell r="A5394" t="str">
            <v>275049406</v>
          </cell>
        </row>
        <row r="5395">
          <cell r="A5395" t="str">
            <v>275049500</v>
          </cell>
        </row>
        <row r="5396">
          <cell r="A5396" t="str">
            <v>275049502</v>
          </cell>
        </row>
        <row r="5397">
          <cell r="A5397" t="str">
            <v>275049503</v>
          </cell>
        </row>
        <row r="5398">
          <cell r="A5398" t="str">
            <v>275049504</v>
          </cell>
        </row>
        <row r="5399">
          <cell r="A5399" t="str">
            <v>275049507</v>
          </cell>
        </row>
        <row r="5400">
          <cell r="A5400" t="str">
            <v>275049509</v>
          </cell>
        </row>
        <row r="5401">
          <cell r="A5401" t="str">
            <v>275053000</v>
          </cell>
        </row>
        <row r="5402">
          <cell r="A5402" t="str">
            <v>275053100</v>
          </cell>
        </row>
        <row r="5403">
          <cell r="A5403" t="str">
            <v>275053103</v>
          </cell>
        </row>
        <row r="5404">
          <cell r="A5404" t="str">
            <v>275053104</v>
          </cell>
        </row>
        <row r="5405">
          <cell r="A5405" t="str">
            <v>275053106</v>
          </cell>
        </row>
        <row r="5406">
          <cell r="A5406" t="str">
            <v>275053300</v>
          </cell>
        </row>
        <row r="5407">
          <cell r="A5407" t="str">
            <v>275053302</v>
          </cell>
        </row>
        <row r="5408">
          <cell r="A5408" t="str">
            <v>275053305</v>
          </cell>
        </row>
        <row r="5409">
          <cell r="A5409" t="str">
            <v>275053311</v>
          </cell>
        </row>
        <row r="5410">
          <cell r="A5410" t="str">
            <v>275053400</v>
          </cell>
        </row>
        <row r="5411">
          <cell r="A5411" t="str">
            <v>275400000</v>
          </cell>
        </row>
        <row r="5412">
          <cell r="A5412" t="str">
            <v>275430000</v>
          </cell>
        </row>
        <row r="5413">
          <cell r="A5413" t="str">
            <v>275430100</v>
          </cell>
        </row>
        <row r="5414">
          <cell r="A5414" t="str">
            <v>275430200</v>
          </cell>
        </row>
        <row r="5415">
          <cell r="A5415" t="str">
            <v>275430202</v>
          </cell>
        </row>
        <row r="5416">
          <cell r="A5416" t="str">
            <v>275430204</v>
          </cell>
        </row>
        <row r="5417">
          <cell r="A5417" t="str">
            <v>275430205</v>
          </cell>
        </row>
        <row r="5418">
          <cell r="A5418" t="str">
            <v>275430206</v>
          </cell>
        </row>
        <row r="5419">
          <cell r="A5419" t="str">
            <v>275430207</v>
          </cell>
        </row>
        <row r="5420">
          <cell r="A5420" t="str">
            <v>275430208</v>
          </cell>
        </row>
        <row r="5421">
          <cell r="A5421" t="str">
            <v>275430209</v>
          </cell>
        </row>
        <row r="5422">
          <cell r="A5422" t="str">
            <v>275430212</v>
          </cell>
        </row>
        <row r="5423">
          <cell r="A5423" t="str">
            <v>275430213</v>
          </cell>
        </row>
        <row r="5424">
          <cell r="A5424" t="str">
            <v>275430214</v>
          </cell>
        </row>
        <row r="5425">
          <cell r="A5425" t="str">
            <v>275430215</v>
          </cell>
        </row>
        <row r="5426">
          <cell r="A5426" t="str">
            <v>275430216</v>
          </cell>
        </row>
        <row r="5427">
          <cell r="A5427" t="str">
            <v>275430217</v>
          </cell>
        </row>
        <row r="5428">
          <cell r="A5428" t="str">
            <v>275430218</v>
          </cell>
        </row>
        <row r="5429">
          <cell r="A5429" t="str">
            <v>275430219</v>
          </cell>
        </row>
        <row r="5430">
          <cell r="A5430" t="str">
            <v>275430221</v>
          </cell>
        </row>
        <row r="5431">
          <cell r="A5431" t="str">
            <v>275430222</v>
          </cell>
        </row>
        <row r="5432">
          <cell r="A5432" t="str">
            <v>275430223</v>
          </cell>
        </row>
        <row r="5433">
          <cell r="A5433" t="str">
            <v>275430224</v>
          </cell>
        </row>
        <row r="5434">
          <cell r="A5434" t="str">
            <v>275430225</v>
          </cell>
        </row>
        <row r="5435">
          <cell r="A5435" t="str">
            <v>275430300</v>
          </cell>
        </row>
        <row r="5436">
          <cell r="A5436" t="str">
            <v>275430302</v>
          </cell>
        </row>
        <row r="5437">
          <cell r="A5437" t="str">
            <v>275430303</v>
          </cell>
        </row>
        <row r="5438">
          <cell r="A5438" t="str">
            <v>275430304</v>
          </cell>
        </row>
        <row r="5439">
          <cell r="A5439" t="str">
            <v>275430305</v>
          </cell>
        </row>
        <row r="5440">
          <cell r="A5440" t="str">
            <v>275430306</v>
          </cell>
        </row>
        <row r="5441">
          <cell r="A5441" t="str">
            <v>275430307</v>
          </cell>
        </row>
        <row r="5442">
          <cell r="A5442" t="str">
            <v>275430308</v>
          </cell>
        </row>
        <row r="5443">
          <cell r="A5443" t="str">
            <v>275430309</v>
          </cell>
        </row>
        <row r="5444">
          <cell r="A5444" t="str">
            <v>275430311</v>
          </cell>
        </row>
        <row r="5445">
          <cell r="A5445" t="str">
            <v>275430312</v>
          </cell>
        </row>
        <row r="5446">
          <cell r="A5446" t="str">
            <v>275430313</v>
          </cell>
        </row>
        <row r="5447">
          <cell r="A5447" t="str">
            <v>275430314</v>
          </cell>
        </row>
        <row r="5448">
          <cell r="A5448" t="str">
            <v>275430315</v>
          </cell>
        </row>
        <row r="5449">
          <cell r="A5449" t="str">
            <v>275430316</v>
          </cell>
        </row>
        <row r="5450">
          <cell r="A5450" t="str">
            <v>275430317</v>
          </cell>
        </row>
        <row r="5451">
          <cell r="A5451" t="str">
            <v>275430318</v>
          </cell>
        </row>
        <row r="5452">
          <cell r="A5452" t="str">
            <v>275430319</v>
          </cell>
        </row>
        <row r="5453">
          <cell r="A5453" t="str">
            <v>275430321</v>
          </cell>
        </row>
        <row r="5454">
          <cell r="A5454" t="str">
            <v>275430322</v>
          </cell>
        </row>
        <row r="5455">
          <cell r="A5455" t="str">
            <v>275430323</v>
          </cell>
        </row>
        <row r="5456">
          <cell r="A5456" t="str">
            <v>275430324</v>
          </cell>
        </row>
        <row r="5457">
          <cell r="A5457" t="str">
            <v>275430325</v>
          </cell>
        </row>
        <row r="5458">
          <cell r="A5458" t="str">
            <v>275430400</v>
          </cell>
        </row>
        <row r="5459">
          <cell r="A5459" t="str">
            <v>275430402</v>
          </cell>
        </row>
        <row r="5460">
          <cell r="A5460" t="str">
            <v>275430403</v>
          </cell>
        </row>
        <row r="5461">
          <cell r="A5461" t="str">
            <v>275430404</v>
          </cell>
        </row>
        <row r="5462">
          <cell r="A5462" t="str">
            <v>275430405</v>
          </cell>
        </row>
        <row r="5463">
          <cell r="A5463" t="str">
            <v>275430406</v>
          </cell>
        </row>
        <row r="5464">
          <cell r="A5464" t="str">
            <v>275430407</v>
          </cell>
        </row>
        <row r="5465">
          <cell r="A5465" t="str">
            <v>275430408</v>
          </cell>
        </row>
        <row r="5466">
          <cell r="A5466" t="str">
            <v>275430409</v>
          </cell>
        </row>
        <row r="5467">
          <cell r="A5467" t="str">
            <v>275430411</v>
          </cell>
        </row>
        <row r="5468">
          <cell r="A5468" t="str">
            <v>275430412</v>
          </cell>
        </row>
        <row r="5469">
          <cell r="A5469" t="str">
            <v>275430413</v>
          </cell>
        </row>
        <row r="5470">
          <cell r="A5470" t="str">
            <v>275430414</v>
          </cell>
        </row>
        <row r="5471">
          <cell r="A5471" t="str">
            <v>275430415</v>
          </cell>
        </row>
        <row r="5472">
          <cell r="A5472" t="str">
            <v>275430416</v>
          </cell>
        </row>
        <row r="5473">
          <cell r="A5473" t="str">
            <v>275430417</v>
          </cell>
        </row>
        <row r="5474">
          <cell r="A5474" t="str">
            <v>275430418</v>
          </cell>
        </row>
        <row r="5475">
          <cell r="A5475" t="str">
            <v>275430419</v>
          </cell>
        </row>
        <row r="5476">
          <cell r="A5476" t="str">
            <v>275430421</v>
          </cell>
        </row>
        <row r="5477">
          <cell r="A5477" t="str">
            <v>275430422</v>
          </cell>
        </row>
        <row r="5478">
          <cell r="A5478" t="str">
            <v>275433000</v>
          </cell>
        </row>
        <row r="5479">
          <cell r="A5479" t="str">
            <v>275433100</v>
          </cell>
        </row>
        <row r="5480">
          <cell r="A5480" t="str">
            <v>275433102</v>
          </cell>
        </row>
        <row r="5481">
          <cell r="A5481" t="str">
            <v>275433103</v>
          </cell>
        </row>
        <row r="5482">
          <cell r="A5482" t="str">
            <v>275433104</v>
          </cell>
        </row>
        <row r="5483">
          <cell r="A5483" t="str">
            <v>275433105</v>
          </cell>
        </row>
        <row r="5484">
          <cell r="A5484" t="str">
            <v>275433106</v>
          </cell>
        </row>
        <row r="5485">
          <cell r="A5485" t="str">
            <v>275433107</v>
          </cell>
        </row>
        <row r="5486">
          <cell r="A5486" t="str">
            <v>275433111</v>
          </cell>
        </row>
        <row r="5487">
          <cell r="A5487" t="str">
            <v>275433112</v>
          </cell>
        </row>
        <row r="5488">
          <cell r="A5488" t="str">
            <v>275433113</v>
          </cell>
        </row>
        <row r="5489">
          <cell r="A5489" t="str">
            <v>275433114</v>
          </cell>
        </row>
        <row r="5490">
          <cell r="A5490" t="str">
            <v>275433117</v>
          </cell>
        </row>
        <row r="5491">
          <cell r="A5491" t="str">
            <v>275433118</v>
          </cell>
        </row>
        <row r="5492">
          <cell r="A5492" t="str">
            <v>275433119</v>
          </cell>
        </row>
        <row r="5493">
          <cell r="A5493" t="str">
            <v>275433121</v>
          </cell>
        </row>
        <row r="5494">
          <cell r="A5494" t="str">
            <v>275433200</v>
          </cell>
        </row>
        <row r="5495">
          <cell r="A5495" t="str">
            <v>275433204</v>
          </cell>
        </row>
        <row r="5496">
          <cell r="A5496" t="str">
            <v>275433205</v>
          </cell>
        </row>
        <row r="5497">
          <cell r="A5497" t="str">
            <v>275433206</v>
          </cell>
        </row>
        <row r="5498">
          <cell r="A5498" t="str">
            <v>275433207</v>
          </cell>
        </row>
        <row r="5499">
          <cell r="A5499" t="str">
            <v>275433208</v>
          </cell>
        </row>
        <row r="5500">
          <cell r="A5500" t="str">
            <v>275433209</v>
          </cell>
        </row>
        <row r="5501">
          <cell r="A5501" t="str">
            <v>275433211</v>
          </cell>
        </row>
        <row r="5502">
          <cell r="A5502" t="str">
            <v>275433212</v>
          </cell>
        </row>
        <row r="5503">
          <cell r="A5503" t="str">
            <v>275433213</v>
          </cell>
        </row>
        <row r="5504">
          <cell r="A5504" t="str">
            <v>275433215</v>
          </cell>
        </row>
        <row r="5505">
          <cell r="A5505" t="str">
            <v>275433216</v>
          </cell>
        </row>
        <row r="5506">
          <cell r="A5506" t="str">
            <v>275433217</v>
          </cell>
        </row>
        <row r="5507">
          <cell r="A5507" t="str">
            <v>275433218</v>
          </cell>
        </row>
        <row r="5508">
          <cell r="A5508" t="str">
            <v>275433219</v>
          </cell>
        </row>
        <row r="5509">
          <cell r="A5509" t="str">
            <v>275433223</v>
          </cell>
        </row>
        <row r="5510">
          <cell r="A5510" t="str">
            <v>275433224</v>
          </cell>
        </row>
        <row r="5511">
          <cell r="A5511" t="str">
            <v>275433226</v>
          </cell>
        </row>
        <row r="5512">
          <cell r="A5512" t="str">
            <v>275433227</v>
          </cell>
        </row>
        <row r="5513">
          <cell r="A5513" t="str">
            <v>275433228</v>
          </cell>
        </row>
        <row r="5514">
          <cell r="A5514" t="str">
            <v>275433229</v>
          </cell>
        </row>
        <row r="5515">
          <cell r="A5515" t="str">
            <v>275433231</v>
          </cell>
        </row>
        <row r="5516">
          <cell r="A5516" t="str">
            <v>275433232</v>
          </cell>
        </row>
        <row r="5517">
          <cell r="A5517" t="str">
            <v>275433300</v>
          </cell>
        </row>
        <row r="5518">
          <cell r="A5518" t="str">
            <v>275433302</v>
          </cell>
        </row>
        <row r="5519">
          <cell r="A5519" t="str">
            <v>275433303</v>
          </cell>
        </row>
        <row r="5520">
          <cell r="A5520" t="str">
            <v>275433304</v>
          </cell>
        </row>
        <row r="5521">
          <cell r="A5521" t="str">
            <v>275433305</v>
          </cell>
        </row>
        <row r="5522">
          <cell r="A5522" t="str">
            <v>275433306</v>
          </cell>
        </row>
        <row r="5523">
          <cell r="A5523" t="str">
            <v>275433307</v>
          </cell>
        </row>
        <row r="5524">
          <cell r="A5524" t="str">
            <v>275433308</v>
          </cell>
        </row>
        <row r="5525">
          <cell r="A5525" t="str">
            <v>275433309</v>
          </cell>
        </row>
        <row r="5526">
          <cell r="A5526" t="str">
            <v>275433312</v>
          </cell>
        </row>
        <row r="5527">
          <cell r="A5527" t="str">
            <v>275433313</v>
          </cell>
        </row>
        <row r="5528">
          <cell r="A5528" t="str">
            <v>275433314</v>
          </cell>
        </row>
        <row r="5529">
          <cell r="A5529" t="str">
            <v>275433315</v>
          </cell>
        </row>
        <row r="5530">
          <cell r="A5530" t="str">
            <v>275433316</v>
          </cell>
        </row>
        <row r="5531">
          <cell r="A5531" t="str">
            <v>275433317</v>
          </cell>
        </row>
        <row r="5532">
          <cell r="A5532" t="str">
            <v>275433318</v>
          </cell>
        </row>
        <row r="5533">
          <cell r="A5533" t="str">
            <v>275433319</v>
          </cell>
        </row>
        <row r="5534">
          <cell r="A5534" t="str">
            <v>275433321</v>
          </cell>
        </row>
        <row r="5535">
          <cell r="A5535" t="str">
            <v>275433322</v>
          </cell>
        </row>
        <row r="5536">
          <cell r="A5536" t="str">
            <v>275433323</v>
          </cell>
        </row>
        <row r="5537">
          <cell r="A5537" t="str">
            <v>275433324</v>
          </cell>
        </row>
        <row r="5538">
          <cell r="A5538" t="str">
            <v>275433325</v>
          </cell>
        </row>
        <row r="5539">
          <cell r="A5539" t="str">
            <v>275433400</v>
          </cell>
        </row>
        <row r="5540">
          <cell r="A5540" t="str">
            <v>275433402</v>
          </cell>
        </row>
        <row r="5541">
          <cell r="A5541" t="str">
            <v>275433403</v>
          </cell>
        </row>
        <row r="5542">
          <cell r="A5542" t="str">
            <v>275433404</v>
          </cell>
        </row>
        <row r="5543">
          <cell r="A5543" t="str">
            <v>275433405</v>
          </cell>
        </row>
        <row r="5544">
          <cell r="A5544" t="str">
            <v>275433407</v>
          </cell>
        </row>
        <row r="5545">
          <cell r="A5545" t="str">
            <v>275433408</v>
          </cell>
        </row>
        <row r="5546">
          <cell r="A5546" t="str">
            <v>275433409</v>
          </cell>
        </row>
        <row r="5547">
          <cell r="A5547" t="str">
            <v>275433411</v>
          </cell>
        </row>
        <row r="5548">
          <cell r="A5548" t="str">
            <v>275433412</v>
          </cell>
        </row>
        <row r="5549">
          <cell r="A5549" t="str">
            <v>275433413</v>
          </cell>
        </row>
        <row r="5550">
          <cell r="A5550" t="str">
            <v>275433415</v>
          </cell>
        </row>
        <row r="5551">
          <cell r="A5551" t="str">
            <v>275433418</v>
          </cell>
        </row>
        <row r="5552">
          <cell r="A5552" t="str">
            <v>275433419</v>
          </cell>
        </row>
        <row r="5553">
          <cell r="A5553" t="str">
            <v>275433422</v>
          </cell>
        </row>
        <row r="5554">
          <cell r="A5554" t="str">
            <v>275433423</v>
          </cell>
        </row>
        <row r="5555">
          <cell r="A5555" t="str">
            <v>275433424</v>
          </cell>
        </row>
        <row r="5556">
          <cell r="A5556" t="str">
            <v>275433425</v>
          </cell>
        </row>
        <row r="5557">
          <cell r="A5557" t="str">
            <v>275433426</v>
          </cell>
        </row>
        <row r="5558">
          <cell r="A5558" t="str">
            <v>275433427</v>
          </cell>
        </row>
        <row r="5559">
          <cell r="A5559" t="str">
            <v>275433428</v>
          </cell>
        </row>
        <row r="5560">
          <cell r="A5560" t="str">
            <v>275433429</v>
          </cell>
        </row>
        <row r="5561">
          <cell r="A5561" t="str">
            <v>275433431</v>
          </cell>
        </row>
        <row r="5562">
          <cell r="A5562" t="str">
            <v>275433432</v>
          </cell>
        </row>
        <row r="5563">
          <cell r="A5563" t="str">
            <v>275433433</v>
          </cell>
        </row>
        <row r="5564">
          <cell r="A5564" t="str">
            <v>275435000</v>
          </cell>
        </row>
        <row r="5565">
          <cell r="A5565" t="str">
            <v>275435100</v>
          </cell>
        </row>
        <row r="5566">
          <cell r="A5566" t="str">
            <v>275435103</v>
          </cell>
        </row>
        <row r="5567">
          <cell r="A5567" t="str">
            <v>275435104</v>
          </cell>
        </row>
        <row r="5568">
          <cell r="A5568" t="str">
            <v>275435105</v>
          </cell>
        </row>
        <row r="5569">
          <cell r="A5569" t="str">
            <v>275435106</v>
          </cell>
        </row>
        <row r="5570">
          <cell r="A5570" t="str">
            <v>275435107</v>
          </cell>
        </row>
        <row r="5571">
          <cell r="A5571" t="str">
            <v>275435108</v>
          </cell>
        </row>
        <row r="5572">
          <cell r="A5572" t="str">
            <v>275435111</v>
          </cell>
        </row>
        <row r="5573">
          <cell r="A5573" t="str">
            <v>275435112</v>
          </cell>
        </row>
        <row r="5574">
          <cell r="A5574" t="str">
            <v>275435113</v>
          </cell>
        </row>
        <row r="5575">
          <cell r="A5575" t="str">
            <v>275435114</v>
          </cell>
        </row>
        <row r="5576">
          <cell r="A5576" t="str">
            <v>275435116</v>
          </cell>
        </row>
        <row r="5577">
          <cell r="A5577" t="str">
            <v>275435117</v>
          </cell>
        </row>
        <row r="5578">
          <cell r="A5578" t="str">
            <v>275435119</v>
          </cell>
        </row>
        <row r="5579">
          <cell r="A5579" t="str">
            <v>275435121</v>
          </cell>
        </row>
        <row r="5580">
          <cell r="A5580" t="str">
            <v>275435122</v>
          </cell>
        </row>
        <row r="5581">
          <cell r="A5581" t="str">
            <v>275435123</v>
          </cell>
        </row>
        <row r="5582">
          <cell r="A5582" t="str">
            <v>275435124</v>
          </cell>
        </row>
        <row r="5583">
          <cell r="A5583" t="str">
            <v>275435125</v>
          </cell>
        </row>
        <row r="5584">
          <cell r="A5584" t="str">
            <v>275435126</v>
          </cell>
        </row>
        <row r="5585">
          <cell r="A5585" t="str">
            <v>275435127</v>
          </cell>
        </row>
        <row r="5586">
          <cell r="A5586" t="str">
            <v>275435128</v>
          </cell>
        </row>
        <row r="5587">
          <cell r="A5587" t="str">
            <v>275435129</v>
          </cell>
        </row>
        <row r="5588">
          <cell r="A5588" t="str">
            <v>275435131</v>
          </cell>
        </row>
        <row r="5589">
          <cell r="A5589" t="str">
            <v>275435200</v>
          </cell>
        </row>
        <row r="5590">
          <cell r="A5590" t="str">
            <v>275435202</v>
          </cell>
        </row>
        <row r="5591">
          <cell r="A5591" t="str">
            <v>275435203</v>
          </cell>
        </row>
        <row r="5592">
          <cell r="A5592" t="str">
            <v>275435204</v>
          </cell>
        </row>
        <row r="5593">
          <cell r="A5593" t="str">
            <v>275435205</v>
          </cell>
        </row>
        <row r="5594">
          <cell r="A5594" t="str">
            <v>275435206</v>
          </cell>
        </row>
        <row r="5595">
          <cell r="A5595" t="str">
            <v>275435207</v>
          </cell>
        </row>
        <row r="5596">
          <cell r="A5596" t="str">
            <v>275435208</v>
          </cell>
        </row>
        <row r="5597">
          <cell r="A5597" t="str">
            <v>275435209</v>
          </cell>
        </row>
        <row r="5598">
          <cell r="A5598" t="str">
            <v>275435211</v>
          </cell>
        </row>
        <row r="5599">
          <cell r="A5599" t="str">
            <v>275435212</v>
          </cell>
        </row>
        <row r="5600">
          <cell r="A5600" t="str">
            <v>275435213</v>
          </cell>
        </row>
        <row r="5601">
          <cell r="A5601" t="str">
            <v>275435214</v>
          </cell>
        </row>
        <row r="5602">
          <cell r="A5602" t="str">
            <v>275435216</v>
          </cell>
        </row>
        <row r="5603">
          <cell r="A5603" t="str">
            <v>275435217</v>
          </cell>
        </row>
        <row r="5604">
          <cell r="A5604" t="str">
            <v>275435218</v>
          </cell>
        </row>
        <row r="5605">
          <cell r="A5605" t="str">
            <v>275435219</v>
          </cell>
        </row>
        <row r="5606">
          <cell r="A5606" t="str">
            <v>275435222</v>
          </cell>
        </row>
        <row r="5607">
          <cell r="A5607" t="str">
            <v>275435223</v>
          </cell>
        </row>
        <row r="5608">
          <cell r="A5608" t="str">
            <v>275435224</v>
          </cell>
        </row>
        <row r="5609">
          <cell r="A5609" t="str">
            <v>275435300</v>
          </cell>
        </row>
        <row r="5610">
          <cell r="A5610" t="str">
            <v>275435304</v>
          </cell>
        </row>
        <row r="5611">
          <cell r="A5611" t="str">
            <v>275435312</v>
          </cell>
        </row>
        <row r="5612">
          <cell r="A5612" t="str">
            <v>275435314</v>
          </cell>
        </row>
        <row r="5613">
          <cell r="A5613" t="str">
            <v>275437000</v>
          </cell>
        </row>
        <row r="5614">
          <cell r="A5614" t="str">
            <v>275437100</v>
          </cell>
        </row>
        <row r="5615">
          <cell r="A5615" t="str">
            <v>275437102</v>
          </cell>
        </row>
        <row r="5616">
          <cell r="A5616" t="str">
            <v>275437103</v>
          </cell>
        </row>
        <row r="5617">
          <cell r="A5617" t="str">
            <v>275437105</v>
          </cell>
        </row>
        <row r="5618">
          <cell r="A5618" t="str">
            <v>275437106</v>
          </cell>
        </row>
        <row r="5619">
          <cell r="A5619" t="str">
            <v>275437108</v>
          </cell>
        </row>
        <row r="5620">
          <cell r="A5620" t="str">
            <v>275437109</v>
          </cell>
        </row>
        <row r="5621">
          <cell r="A5621" t="str">
            <v>275437111</v>
          </cell>
        </row>
        <row r="5622">
          <cell r="A5622" t="str">
            <v>275437112</v>
          </cell>
        </row>
        <row r="5623">
          <cell r="A5623" t="str">
            <v>275437113</v>
          </cell>
        </row>
        <row r="5624">
          <cell r="A5624" t="str">
            <v>275437114</v>
          </cell>
        </row>
        <row r="5625">
          <cell r="A5625" t="str">
            <v>275437115</v>
          </cell>
        </row>
        <row r="5626">
          <cell r="A5626" t="str">
            <v>275437116</v>
          </cell>
        </row>
        <row r="5627">
          <cell r="A5627" t="str">
            <v>275437117</v>
          </cell>
        </row>
        <row r="5628">
          <cell r="A5628" t="str">
            <v>275437118</v>
          </cell>
        </row>
        <row r="5629">
          <cell r="A5629" t="str">
            <v>275437119</v>
          </cell>
        </row>
        <row r="5630">
          <cell r="A5630" t="str">
            <v>275437121</v>
          </cell>
        </row>
        <row r="5631">
          <cell r="A5631" t="str">
            <v>275437122</v>
          </cell>
        </row>
        <row r="5632">
          <cell r="A5632" t="str">
            <v>275437123</v>
          </cell>
        </row>
        <row r="5633">
          <cell r="A5633" t="str">
            <v>275437124</v>
          </cell>
        </row>
        <row r="5634">
          <cell r="A5634" t="str">
            <v>275437125</v>
          </cell>
        </row>
        <row r="5635">
          <cell r="A5635" t="str">
            <v>275437126</v>
          </cell>
        </row>
        <row r="5636">
          <cell r="A5636" t="str">
            <v>275437127</v>
          </cell>
        </row>
        <row r="5637">
          <cell r="A5637" t="str">
            <v>275437128</v>
          </cell>
        </row>
        <row r="5638">
          <cell r="A5638" t="str">
            <v>275437129</v>
          </cell>
        </row>
        <row r="5639">
          <cell r="A5639" t="str">
            <v>275437131</v>
          </cell>
        </row>
        <row r="5640">
          <cell r="A5640" t="str">
            <v>275437132</v>
          </cell>
        </row>
        <row r="5641">
          <cell r="A5641" t="str">
            <v>275437133</v>
          </cell>
        </row>
        <row r="5642">
          <cell r="A5642" t="str">
            <v>275437134</v>
          </cell>
        </row>
        <row r="5643">
          <cell r="A5643" t="str">
            <v>275437135</v>
          </cell>
        </row>
        <row r="5644">
          <cell r="A5644" t="str">
            <v>275437136</v>
          </cell>
        </row>
        <row r="5645">
          <cell r="A5645" t="str">
            <v>275437137</v>
          </cell>
        </row>
        <row r="5646">
          <cell r="A5646" t="str">
            <v>275437138</v>
          </cell>
        </row>
        <row r="5647">
          <cell r="A5647" t="str">
            <v>275437139</v>
          </cell>
        </row>
        <row r="5648">
          <cell r="A5648" t="str">
            <v>275437141</v>
          </cell>
        </row>
        <row r="5649">
          <cell r="A5649" t="str">
            <v>275437142</v>
          </cell>
        </row>
        <row r="5650">
          <cell r="A5650" t="str">
            <v>275437143</v>
          </cell>
        </row>
        <row r="5651">
          <cell r="A5651" t="str">
            <v>275437144</v>
          </cell>
        </row>
        <row r="5652">
          <cell r="A5652" t="str">
            <v>275437200</v>
          </cell>
        </row>
        <row r="5653">
          <cell r="A5653" t="str">
            <v>275437202</v>
          </cell>
        </row>
        <row r="5654">
          <cell r="A5654" t="str">
            <v>275437300</v>
          </cell>
        </row>
        <row r="5655">
          <cell r="A5655" t="str">
            <v>275437303</v>
          </cell>
        </row>
        <row r="5656">
          <cell r="A5656" t="str">
            <v>275437304</v>
          </cell>
        </row>
        <row r="5657">
          <cell r="A5657" t="str">
            <v>275437305</v>
          </cell>
        </row>
        <row r="5658">
          <cell r="A5658" t="str">
            <v>275437306</v>
          </cell>
        </row>
        <row r="5659">
          <cell r="A5659" t="str">
            <v>275437308</v>
          </cell>
        </row>
        <row r="5660">
          <cell r="A5660" t="str">
            <v>275437309</v>
          </cell>
        </row>
        <row r="5661">
          <cell r="A5661" t="str">
            <v>275437311</v>
          </cell>
        </row>
        <row r="5662">
          <cell r="A5662" t="str">
            <v>275437312</v>
          </cell>
        </row>
        <row r="5663">
          <cell r="A5663" t="str">
            <v>275439000</v>
          </cell>
        </row>
        <row r="5664">
          <cell r="A5664" t="str">
            <v>275439100</v>
          </cell>
        </row>
        <row r="5665">
          <cell r="A5665" t="str">
            <v>275439200</v>
          </cell>
        </row>
        <row r="5666">
          <cell r="A5666" t="str">
            <v>275439202</v>
          </cell>
        </row>
        <row r="5667">
          <cell r="A5667" t="str">
            <v>275439204</v>
          </cell>
        </row>
        <row r="5668">
          <cell r="A5668" t="str">
            <v>275439207</v>
          </cell>
        </row>
        <row r="5669">
          <cell r="A5669" t="str">
            <v>275439208</v>
          </cell>
        </row>
        <row r="5670">
          <cell r="A5670" t="str">
            <v>275439209</v>
          </cell>
        </row>
        <row r="5671">
          <cell r="A5671" t="str">
            <v>275439212</v>
          </cell>
        </row>
        <row r="5672">
          <cell r="A5672" t="str">
            <v>275439213</v>
          </cell>
        </row>
        <row r="5673">
          <cell r="A5673" t="str">
            <v>275439215</v>
          </cell>
        </row>
        <row r="5674">
          <cell r="A5674" t="str">
            <v>275439300</v>
          </cell>
        </row>
        <row r="5675">
          <cell r="A5675" t="str">
            <v>275439314</v>
          </cell>
        </row>
        <row r="5676">
          <cell r="A5676" t="str">
            <v>275439400</v>
          </cell>
        </row>
        <row r="5677">
          <cell r="A5677" t="str">
            <v>275439405</v>
          </cell>
        </row>
        <row r="5678">
          <cell r="A5678" t="str">
            <v>275439406</v>
          </cell>
        </row>
        <row r="5679">
          <cell r="A5679" t="str">
            <v>275439407</v>
          </cell>
        </row>
        <row r="5680">
          <cell r="A5680" t="str">
            <v>275439408</v>
          </cell>
        </row>
        <row r="5681">
          <cell r="A5681" t="str">
            <v>275439409</v>
          </cell>
        </row>
        <row r="5682">
          <cell r="A5682" t="str">
            <v>275439411</v>
          </cell>
        </row>
        <row r="5683">
          <cell r="A5683" t="str">
            <v>275439412</v>
          </cell>
        </row>
        <row r="5684">
          <cell r="A5684" t="str">
            <v>275439413</v>
          </cell>
        </row>
        <row r="5685">
          <cell r="A5685" t="str">
            <v>275439414</v>
          </cell>
        </row>
        <row r="5686">
          <cell r="A5686" t="str">
            <v>275443000</v>
          </cell>
        </row>
        <row r="5687">
          <cell r="A5687" t="str">
            <v>275443100</v>
          </cell>
        </row>
        <row r="5688">
          <cell r="A5688" t="str">
            <v>275443200</v>
          </cell>
        </row>
        <row r="5689">
          <cell r="A5689" t="str">
            <v>275443205</v>
          </cell>
        </row>
        <row r="5690">
          <cell r="A5690" t="str">
            <v>275443300</v>
          </cell>
        </row>
        <row r="5691">
          <cell r="A5691" t="str">
            <v>275443302</v>
          </cell>
        </row>
        <row r="5692">
          <cell r="A5692" t="str">
            <v>275443303</v>
          </cell>
        </row>
        <row r="5693">
          <cell r="A5693" t="str">
            <v>275443304</v>
          </cell>
        </row>
        <row r="5694">
          <cell r="A5694" t="str">
            <v>275443305</v>
          </cell>
        </row>
        <row r="5695">
          <cell r="A5695" t="str">
            <v>275443306</v>
          </cell>
        </row>
        <row r="5696">
          <cell r="A5696" t="str">
            <v>275443307</v>
          </cell>
        </row>
        <row r="5697">
          <cell r="A5697" t="str">
            <v>275443308</v>
          </cell>
        </row>
        <row r="5698">
          <cell r="A5698" t="str">
            <v>275443311</v>
          </cell>
        </row>
        <row r="5699">
          <cell r="A5699" t="str">
            <v>275443312</v>
          </cell>
        </row>
        <row r="5700">
          <cell r="A5700" t="str">
            <v>275443313</v>
          </cell>
        </row>
        <row r="5701">
          <cell r="A5701" t="str">
            <v>275443314</v>
          </cell>
        </row>
        <row r="5702">
          <cell r="A5702" t="str">
            <v>275443316</v>
          </cell>
        </row>
        <row r="5703">
          <cell r="A5703" t="str">
            <v>275443317</v>
          </cell>
        </row>
        <row r="5704">
          <cell r="A5704" t="str">
            <v>275443318</v>
          </cell>
        </row>
        <row r="5705">
          <cell r="A5705" t="str">
            <v>275443319</v>
          </cell>
        </row>
        <row r="5706">
          <cell r="A5706" t="str">
            <v>275443321</v>
          </cell>
        </row>
        <row r="5707">
          <cell r="A5707" t="str">
            <v>275443322</v>
          </cell>
        </row>
        <row r="5708">
          <cell r="A5708" t="str">
            <v>275443323</v>
          </cell>
        </row>
        <row r="5709">
          <cell r="A5709" t="str">
            <v>275443325</v>
          </cell>
        </row>
        <row r="5710">
          <cell r="A5710" t="str">
            <v>275443326</v>
          </cell>
        </row>
        <row r="5711">
          <cell r="A5711" t="str">
            <v>275443327</v>
          </cell>
        </row>
        <row r="5712">
          <cell r="A5712" t="str">
            <v>275443328</v>
          </cell>
        </row>
        <row r="5713">
          <cell r="A5713" t="str">
            <v>275443329</v>
          </cell>
        </row>
        <row r="5714">
          <cell r="A5714" t="str">
            <v>275443331</v>
          </cell>
        </row>
        <row r="5715">
          <cell r="A5715" t="str">
            <v>275443332</v>
          </cell>
        </row>
        <row r="5716">
          <cell r="A5716" t="str">
            <v>275443333</v>
          </cell>
        </row>
        <row r="5717">
          <cell r="A5717" t="str">
            <v>275443334</v>
          </cell>
        </row>
        <row r="5718">
          <cell r="A5718" t="str">
            <v>275443335</v>
          </cell>
        </row>
        <row r="5719">
          <cell r="A5719" t="str">
            <v>275443336</v>
          </cell>
        </row>
        <row r="5720">
          <cell r="A5720" t="str">
            <v>275443337</v>
          </cell>
        </row>
        <row r="5721">
          <cell r="A5721" t="str">
            <v>275443338</v>
          </cell>
        </row>
        <row r="5722">
          <cell r="A5722" t="str">
            <v>275443339</v>
          </cell>
        </row>
        <row r="5723">
          <cell r="A5723" t="str">
            <v>275443341</v>
          </cell>
        </row>
        <row r="5724">
          <cell r="A5724" t="str">
            <v>275443342</v>
          </cell>
        </row>
        <row r="5725">
          <cell r="A5725" t="str">
            <v>275443343</v>
          </cell>
        </row>
        <row r="5726">
          <cell r="A5726" t="str">
            <v>275443344</v>
          </cell>
        </row>
        <row r="5727">
          <cell r="A5727" t="str">
            <v>275443345</v>
          </cell>
        </row>
        <row r="5728">
          <cell r="A5728" t="str">
            <v>275443346</v>
          </cell>
        </row>
        <row r="5729">
          <cell r="A5729" t="str">
            <v>275443347</v>
          </cell>
        </row>
        <row r="5730">
          <cell r="A5730" t="str">
            <v>275443348</v>
          </cell>
        </row>
        <row r="5731">
          <cell r="A5731" t="str">
            <v>275443349</v>
          </cell>
        </row>
        <row r="5732">
          <cell r="A5732" t="str">
            <v>275443351</v>
          </cell>
        </row>
        <row r="5733">
          <cell r="A5733" t="str">
            <v>275443352</v>
          </cell>
        </row>
        <row r="5734">
          <cell r="A5734" t="str">
            <v>275443354</v>
          </cell>
        </row>
        <row r="5735">
          <cell r="A5735" t="str">
            <v>275443400</v>
          </cell>
        </row>
        <row r="5736">
          <cell r="A5736" t="str">
            <v>275443402</v>
          </cell>
        </row>
        <row r="5737">
          <cell r="A5737" t="str">
            <v>275443403</v>
          </cell>
        </row>
        <row r="5738">
          <cell r="A5738" t="str">
            <v>275443404</v>
          </cell>
        </row>
        <row r="5739">
          <cell r="A5739" t="str">
            <v>275443405</v>
          </cell>
        </row>
        <row r="5740">
          <cell r="A5740" t="str">
            <v>275443407</v>
          </cell>
        </row>
        <row r="5741">
          <cell r="A5741" t="str">
            <v>275443408</v>
          </cell>
        </row>
        <row r="5742">
          <cell r="A5742" t="str">
            <v>275443409</v>
          </cell>
        </row>
        <row r="5743">
          <cell r="A5743" t="str">
            <v>275443411</v>
          </cell>
        </row>
        <row r="5744">
          <cell r="A5744" t="str">
            <v>275443412</v>
          </cell>
        </row>
        <row r="5745">
          <cell r="A5745" t="str">
            <v>275443413</v>
          </cell>
        </row>
        <row r="5746">
          <cell r="A5746" t="str">
            <v>275443414</v>
          </cell>
        </row>
        <row r="5747">
          <cell r="A5747" t="str">
            <v>275443415</v>
          </cell>
        </row>
        <row r="5748">
          <cell r="A5748" t="str">
            <v>275443416</v>
          </cell>
        </row>
        <row r="5749">
          <cell r="A5749" t="str">
            <v>275443417</v>
          </cell>
        </row>
        <row r="5750">
          <cell r="A5750" t="str">
            <v>275443418</v>
          </cell>
        </row>
        <row r="5751">
          <cell r="A5751" t="str">
            <v>275443419</v>
          </cell>
        </row>
        <row r="5752">
          <cell r="A5752" t="str">
            <v>275443421</v>
          </cell>
        </row>
        <row r="5753">
          <cell r="A5753" t="str">
            <v>275443423</v>
          </cell>
        </row>
        <row r="5754">
          <cell r="A5754" t="str">
            <v>275443424</v>
          </cell>
        </row>
        <row r="5755">
          <cell r="A5755" t="str">
            <v>275443425</v>
          </cell>
        </row>
        <row r="5756">
          <cell r="A5756" t="str">
            <v>275443426</v>
          </cell>
        </row>
        <row r="5757">
          <cell r="A5757" t="str">
            <v>275443427</v>
          </cell>
        </row>
        <row r="5758">
          <cell r="A5758" t="str">
            <v>275443428</v>
          </cell>
        </row>
        <row r="5759">
          <cell r="A5759" t="str">
            <v>275443429</v>
          </cell>
        </row>
        <row r="5760">
          <cell r="A5760" t="str">
            <v>275443431</v>
          </cell>
        </row>
        <row r="5761">
          <cell r="A5761" t="str">
            <v>275443432</v>
          </cell>
        </row>
        <row r="5762">
          <cell r="A5762" t="str">
            <v>275443433</v>
          </cell>
        </row>
        <row r="5763">
          <cell r="A5763" t="str">
            <v>275443434</v>
          </cell>
        </row>
        <row r="5764">
          <cell r="A5764" t="str">
            <v>275443435</v>
          </cell>
        </row>
        <row r="5765">
          <cell r="A5765" t="str">
            <v>275443436</v>
          </cell>
        </row>
        <row r="5766">
          <cell r="A5766" t="str">
            <v>275443438</v>
          </cell>
        </row>
        <row r="5767">
          <cell r="A5767" t="str">
            <v>275443439</v>
          </cell>
        </row>
        <row r="5768">
          <cell r="A5768" t="str">
            <v>275443441</v>
          </cell>
        </row>
        <row r="5769">
          <cell r="A5769" t="str">
            <v>275443442</v>
          </cell>
        </row>
        <row r="5770">
          <cell r="A5770" t="str">
            <v>275443443</v>
          </cell>
        </row>
        <row r="5771">
          <cell r="A5771" t="str">
            <v>275443444</v>
          </cell>
        </row>
        <row r="5772">
          <cell r="A5772" t="str">
            <v>275443445</v>
          </cell>
        </row>
        <row r="5773">
          <cell r="A5773" t="str">
            <v>275443446</v>
          </cell>
        </row>
        <row r="5774">
          <cell r="A5774" t="str">
            <v>275443500</v>
          </cell>
        </row>
        <row r="5775">
          <cell r="A5775" t="str">
            <v>275443502</v>
          </cell>
        </row>
        <row r="5776">
          <cell r="A5776" t="str">
            <v>275443503</v>
          </cell>
        </row>
        <row r="5777">
          <cell r="A5777" t="str">
            <v>275443504</v>
          </cell>
        </row>
        <row r="5778">
          <cell r="A5778" t="str">
            <v>275443505</v>
          </cell>
        </row>
        <row r="5779">
          <cell r="A5779" t="str">
            <v>275443507</v>
          </cell>
        </row>
        <row r="5780">
          <cell r="A5780" t="str">
            <v>275443508</v>
          </cell>
        </row>
        <row r="5781">
          <cell r="A5781" t="str">
            <v>275443509</v>
          </cell>
        </row>
        <row r="5782">
          <cell r="A5782" t="str">
            <v>275443511</v>
          </cell>
        </row>
        <row r="5783">
          <cell r="A5783" t="str">
            <v>275443512</v>
          </cell>
        </row>
        <row r="5784">
          <cell r="A5784" t="str">
            <v>275443513</v>
          </cell>
        </row>
        <row r="5785">
          <cell r="A5785" t="str">
            <v>275443514</v>
          </cell>
        </row>
        <row r="5786">
          <cell r="A5786" t="str">
            <v>275443515</v>
          </cell>
        </row>
        <row r="5787">
          <cell r="A5787" t="str">
            <v>275443516</v>
          </cell>
        </row>
        <row r="5788">
          <cell r="A5788" t="str">
            <v>275443517</v>
          </cell>
        </row>
        <row r="5789">
          <cell r="A5789" t="str">
            <v>275443518</v>
          </cell>
        </row>
        <row r="5790">
          <cell r="A5790" t="str">
            <v>275443519</v>
          </cell>
        </row>
        <row r="5791">
          <cell r="A5791" t="str">
            <v>275443521</v>
          </cell>
        </row>
        <row r="5792">
          <cell r="A5792" t="str">
            <v>275443522</v>
          </cell>
        </row>
        <row r="5793">
          <cell r="A5793" t="str">
            <v>275443523</v>
          </cell>
        </row>
        <row r="5794">
          <cell r="A5794" t="str">
            <v>275443525</v>
          </cell>
        </row>
        <row r="5795">
          <cell r="A5795" t="str">
            <v>275443526</v>
          </cell>
        </row>
        <row r="5796">
          <cell r="A5796" t="str">
            <v>275443527</v>
          </cell>
        </row>
        <row r="5797">
          <cell r="A5797" t="str">
            <v>275443528</v>
          </cell>
        </row>
        <row r="5798">
          <cell r="A5798" t="str">
            <v>275447000</v>
          </cell>
        </row>
        <row r="5799">
          <cell r="A5799" t="str">
            <v>275447100</v>
          </cell>
        </row>
        <row r="5800">
          <cell r="A5800" t="str">
            <v>275447102</v>
          </cell>
        </row>
        <row r="5801">
          <cell r="A5801" t="str">
            <v>275447103</v>
          </cell>
        </row>
        <row r="5802">
          <cell r="A5802" t="str">
            <v>275447104</v>
          </cell>
        </row>
        <row r="5803">
          <cell r="A5803" t="str">
            <v>275447106</v>
          </cell>
        </row>
        <row r="5804">
          <cell r="A5804" t="str">
            <v>275447107</v>
          </cell>
        </row>
        <row r="5805">
          <cell r="A5805" t="str">
            <v>275447108</v>
          </cell>
        </row>
        <row r="5806">
          <cell r="A5806" t="str">
            <v>275447109</v>
          </cell>
        </row>
        <row r="5807">
          <cell r="A5807" t="str">
            <v>275447135</v>
          </cell>
        </row>
        <row r="5808">
          <cell r="A5808" t="str">
            <v>275447136</v>
          </cell>
        </row>
        <row r="5809">
          <cell r="A5809" t="str">
            <v>275447137</v>
          </cell>
        </row>
        <row r="5810">
          <cell r="A5810" t="str">
            <v>275447138</v>
          </cell>
        </row>
        <row r="5811">
          <cell r="A5811" t="str">
            <v>275447139</v>
          </cell>
        </row>
        <row r="5812">
          <cell r="A5812" t="str">
            <v>275447141</v>
          </cell>
        </row>
        <row r="5813">
          <cell r="A5813" t="str">
            <v>275447200</v>
          </cell>
        </row>
        <row r="5814">
          <cell r="A5814" t="str">
            <v>275447202</v>
          </cell>
        </row>
        <row r="5815">
          <cell r="A5815" t="str">
            <v>275447203</v>
          </cell>
        </row>
        <row r="5816">
          <cell r="A5816" t="str">
            <v>275447204</v>
          </cell>
        </row>
        <row r="5817">
          <cell r="A5817" t="str">
            <v>275447205</v>
          </cell>
        </row>
        <row r="5818">
          <cell r="A5818" t="str">
            <v>275447206</v>
          </cell>
        </row>
        <row r="5819">
          <cell r="A5819" t="str">
            <v>275447207</v>
          </cell>
        </row>
        <row r="5820">
          <cell r="A5820" t="str">
            <v>275447208</v>
          </cell>
        </row>
        <row r="5821">
          <cell r="A5821" t="str">
            <v>275447209</v>
          </cell>
        </row>
        <row r="5822">
          <cell r="A5822" t="str">
            <v>275447211</v>
          </cell>
        </row>
        <row r="5823">
          <cell r="A5823" t="str">
            <v>275447212</v>
          </cell>
        </row>
        <row r="5824">
          <cell r="A5824" t="str">
            <v>275447213</v>
          </cell>
        </row>
        <row r="5825">
          <cell r="A5825" t="str">
            <v>275800000</v>
          </cell>
        </row>
        <row r="5826">
          <cell r="A5826" t="str">
            <v>275830000</v>
          </cell>
        </row>
        <row r="5827">
          <cell r="A5827" t="str">
            <v>275830100</v>
          </cell>
        </row>
        <row r="5828">
          <cell r="A5828" t="str">
            <v>275830200</v>
          </cell>
        </row>
        <row r="5829">
          <cell r="A5829" t="str">
            <v>275830203</v>
          </cell>
        </row>
        <row r="5830">
          <cell r="A5830" t="str">
            <v>275830204</v>
          </cell>
        </row>
        <row r="5831">
          <cell r="A5831" t="str">
            <v>275830205</v>
          </cell>
        </row>
        <row r="5832">
          <cell r="A5832" t="str">
            <v>275830206</v>
          </cell>
        </row>
        <row r="5833">
          <cell r="A5833" t="str">
            <v>275830400</v>
          </cell>
        </row>
        <row r="5834">
          <cell r="A5834" t="str">
            <v>275830405</v>
          </cell>
        </row>
        <row r="5835">
          <cell r="A5835" t="str">
            <v>275830406</v>
          </cell>
        </row>
        <row r="5836">
          <cell r="A5836" t="str">
            <v>275830407</v>
          </cell>
        </row>
        <row r="5837">
          <cell r="A5837" t="str">
            <v>275833000</v>
          </cell>
        </row>
        <row r="5838">
          <cell r="A5838" t="str">
            <v>275833100</v>
          </cell>
        </row>
        <row r="5839">
          <cell r="A5839" t="str">
            <v>275833300</v>
          </cell>
        </row>
        <row r="5840">
          <cell r="A5840" t="str">
            <v>275833302</v>
          </cell>
        </row>
        <row r="5841">
          <cell r="A5841" t="str">
            <v>275833303</v>
          </cell>
        </row>
        <row r="5842">
          <cell r="A5842" t="str">
            <v>275833305</v>
          </cell>
        </row>
        <row r="5843">
          <cell r="A5843" t="str">
            <v>275833500</v>
          </cell>
        </row>
        <row r="5844">
          <cell r="A5844" t="str">
            <v>275833504</v>
          </cell>
        </row>
        <row r="5845">
          <cell r="A5845" t="str">
            <v>275833507</v>
          </cell>
        </row>
        <row r="5846">
          <cell r="A5846" t="str">
            <v>275833508</v>
          </cell>
        </row>
        <row r="5847">
          <cell r="A5847" t="str">
            <v>275835000</v>
          </cell>
        </row>
        <row r="5848">
          <cell r="A5848" t="str">
            <v>275835100</v>
          </cell>
        </row>
        <row r="5849">
          <cell r="A5849" t="str">
            <v>275835102</v>
          </cell>
        </row>
        <row r="5850">
          <cell r="A5850" t="str">
            <v>275835105</v>
          </cell>
        </row>
        <row r="5851">
          <cell r="A5851" t="str">
            <v>275835200</v>
          </cell>
        </row>
        <row r="5852">
          <cell r="A5852" t="str">
            <v>275835202</v>
          </cell>
        </row>
        <row r="5853">
          <cell r="A5853" t="str">
            <v>275837000</v>
          </cell>
        </row>
        <row r="5854">
          <cell r="A5854" t="str">
            <v>275837100</v>
          </cell>
        </row>
        <row r="5855">
          <cell r="A5855" t="str">
            <v>275837102</v>
          </cell>
        </row>
        <row r="5856">
          <cell r="A5856" t="str">
            <v>275837103</v>
          </cell>
        </row>
        <row r="5857">
          <cell r="A5857" t="str">
            <v>275837200</v>
          </cell>
        </row>
        <row r="5858">
          <cell r="A5858" t="str">
            <v>275837202</v>
          </cell>
        </row>
        <row r="5859">
          <cell r="A5859" t="str">
            <v>275839000</v>
          </cell>
        </row>
        <row r="5860">
          <cell r="A5860" t="str">
            <v>275839100</v>
          </cell>
        </row>
        <row r="5861">
          <cell r="A5861" t="str">
            <v>275839200</v>
          </cell>
        </row>
        <row r="5862">
          <cell r="A5862" t="str">
            <v>275839202</v>
          </cell>
        </row>
        <row r="5863">
          <cell r="A5863" t="str">
            <v>275839300</v>
          </cell>
        </row>
        <row r="5864">
          <cell r="A5864" t="str">
            <v>275839302</v>
          </cell>
        </row>
        <row r="5865">
          <cell r="A5865" t="str">
            <v>275839400</v>
          </cell>
        </row>
        <row r="5866">
          <cell r="A5866" t="str">
            <v>275839500</v>
          </cell>
        </row>
        <row r="5867">
          <cell r="A5867" t="str">
            <v>275839503</v>
          </cell>
        </row>
        <row r="5868">
          <cell r="A5868" t="str">
            <v>275839504</v>
          </cell>
        </row>
        <row r="5869">
          <cell r="A5869" t="str">
            <v>275843000</v>
          </cell>
        </row>
        <row r="5870">
          <cell r="A5870" t="str">
            <v>275843100</v>
          </cell>
        </row>
        <row r="5871">
          <cell r="A5871" t="str">
            <v>275843200</v>
          </cell>
        </row>
        <row r="5872">
          <cell r="A5872" t="str">
            <v>275845000</v>
          </cell>
        </row>
        <row r="5873">
          <cell r="A5873" t="str">
            <v>275845100</v>
          </cell>
        </row>
        <row r="5874">
          <cell r="A5874" t="str">
            <v>275845200</v>
          </cell>
        </row>
        <row r="5875">
          <cell r="A5875" t="str">
            <v>275845203</v>
          </cell>
        </row>
        <row r="5876">
          <cell r="A5876" t="str">
            <v>275845205</v>
          </cell>
        </row>
        <row r="5877">
          <cell r="A5877" t="str">
            <v>275845206</v>
          </cell>
        </row>
        <row r="5878">
          <cell r="A5878" t="str">
            <v>275845207</v>
          </cell>
        </row>
        <row r="5879">
          <cell r="A5879" t="str">
            <v>275845208</v>
          </cell>
        </row>
        <row r="5880">
          <cell r="A5880" t="str">
            <v>275845209</v>
          </cell>
        </row>
        <row r="5881">
          <cell r="A5881" t="str">
            <v>275845300</v>
          </cell>
        </row>
        <row r="5882">
          <cell r="A5882" t="str">
            <v>275845303</v>
          </cell>
        </row>
        <row r="5883">
          <cell r="A5883" t="str">
            <v>275845304</v>
          </cell>
        </row>
        <row r="5884">
          <cell r="A5884" t="str">
            <v>275845305</v>
          </cell>
        </row>
        <row r="5885">
          <cell r="A5885" t="str">
            <v>275845306</v>
          </cell>
        </row>
        <row r="5886">
          <cell r="A5886" t="str">
            <v>275845307</v>
          </cell>
        </row>
        <row r="5887">
          <cell r="A5887" t="str">
            <v>275845308</v>
          </cell>
        </row>
        <row r="5888">
          <cell r="A5888" t="str">
            <v>275845309</v>
          </cell>
        </row>
        <row r="5889">
          <cell r="A5889" t="str">
            <v>275845311</v>
          </cell>
        </row>
        <row r="5890">
          <cell r="A5890" t="str">
            <v>275845312</v>
          </cell>
        </row>
        <row r="5891">
          <cell r="A5891" t="str">
            <v>275845400</v>
          </cell>
        </row>
        <row r="5892">
          <cell r="A5892" t="str">
            <v>275845402</v>
          </cell>
        </row>
        <row r="5893">
          <cell r="A5893" t="str">
            <v>275847000</v>
          </cell>
        </row>
        <row r="5894">
          <cell r="A5894" t="str">
            <v>275847100</v>
          </cell>
        </row>
        <row r="5895">
          <cell r="A5895" t="str">
            <v>275847200</v>
          </cell>
        </row>
        <row r="5896">
          <cell r="A5896" t="str">
            <v>275847300</v>
          </cell>
        </row>
        <row r="5897">
          <cell r="A5897" t="str">
            <v>275847400</v>
          </cell>
        </row>
        <row r="5898">
          <cell r="A5898" t="str">
            <v>275853000</v>
          </cell>
        </row>
        <row r="5899">
          <cell r="A5899" t="str">
            <v>275853100</v>
          </cell>
        </row>
        <row r="5900">
          <cell r="A5900" t="str">
            <v>275853200</v>
          </cell>
        </row>
        <row r="5901">
          <cell r="A5901" t="str">
            <v>275853203</v>
          </cell>
        </row>
        <row r="5902">
          <cell r="A5902" t="str">
            <v>275853204</v>
          </cell>
        </row>
        <row r="5903">
          <cell r="A5903" t="str">
            <v>275853205</v>
          </cell>
        </row>
        <row r="5904">
          <cell r="A5904" t="str">
            <v>275853209</v>
          </cell>
        </row>
        <row r="5905">
          <cell r="A5905" t="str">
            <v>275853215</v>
          </cell>
        </row>
        <row r="5906">
          <cell r="A5906" t="str">
            <v>275853217</v>
          </cell>
        </row>
        <row r="5907">
          <cell r="A5907" t="str">
            <v>275853222</v>
          </cell>
        </row>
        <row r="5908">
          <cell r="A5908" t="str">
            <v>275853223</v>
          </cell>
        </row>
        <row r="5909">
          <cell r="A5909" t="str">
            <v>275853226</v>
          </cell>
        </row>
        <row r="5910">
          <cell r="A5910" t="str">
            <v>275853227</v>
          </cell>
        </row>
        <row r="5911">
          <cell r="A5911" t="str">
            <v>275853228</v>
          </cell>
        </row>
        <row r="5912">
          <cell r="A5912" t="str">
            <v>275855000</v>
          </cell>
        </row>
        <row r="5913">
          <cell r="A5913" t="str">
            <v>275855100</v>
          </cell>
        </row>
        <row r="5914">
          <cell r="A5914" t="str">
            <v>275855200</v>
          </cell>
        </row>
        <row r="5915">
          <cell r="A5915" t="str">
            <v>275855206</v>
          </cell>
        </row>
        <row r="5916">
          <cell r="A5916" t="str">
            <v>275855300</v>
          </cell>
        </row>
        <row r="5917">
          <cell r="A5917" t="str">
            <v>275855308</v>
          </cell>
        </row>
        <row r="5918">
          <cell r="A5918" t="str">
            <v>275855400</v>
          </cell>
        </row>
        <row r="5919">
          <cell r="A5919" t="str">
            <v>275855402</v>
          </cell>
        </row>
        <row r="5920">
          <cell r="A5920" t="str">
            <v>275855408</v>
          </cell>
        </row>
        <row r="5921">
          <cell r="A5921" t="str">
            <v>275857000</v>
          </cell>
        </row>
        <row r="5922">
          <cell r="A5922" t="str">
            <v>275857100</v>
          </cell>
        </row>
        <row r="5923">
          <cell r="A5923" t="str">
            <v>275857400</v>
          </cell>
        </row>
        <row r="5924">
          <cell r="A5924" t="str">
            <v>275859000</v>
          </cell>
        </row>
        <row r="5925">
          <cell r="A5925" t="str">
            <v>275859100</v>
          </cell>
        </row>
        <row r="5926">
          <cell r="A5926" t="str">
            <v>275859200</v>
          </cell>
        </row>
        <row r="5927">
          <cell r="A5927" t="str">
            <v>275859300</v>
          </cell>
        </row>
        <row r="5928">
          <cell r="A5928" t="str">
            <v>275859400</v>
          </cell>
        </row>
        <row r="5929">
          <cell r="A5929" t="str">
            <v>275859500</v>
          </cell>
        </row>
        <row r="5930">
          <cell r="A5930" t="str">
            <v>276000000</v>
          </cell>
        </row>
        <row r="5931">
          <cell r="A5931" t="str">
            <v>276030000</v>
          </cell>
        </row>
        <row r="5932">
          <cell r="A5932" t="str">
            <v>276030100</v>
          </cell>
        </row>
        <row r="5933">
          <cell r="A5933" t="str">
            <v>276030200</v>
          </cell>
        </row>
        <row r="5934">
          <cell r="A5934" t="str">
            <v>276030300</v>
          </cell>
        </row>
        <row r="5935">
          <cell r="A5935" t="str">
            <v>276033000</v>
          </cell>
        </row>
        <row r="5936">
          <cell r="A5936" t="str">
            <v>276033100</v>
          </cell>
        </row>
        <row r="5937">
          <cell r="A5937" t="str">
            <v>276033102</v>
          </cell>
        </row>
        <row r="5938">
          <cell r="A5938" t="str">
            <v>276033200</v>
          </cell>
        </row>
        <row r="5939">
          <cell r="A5939" t="str">
            <v>276033203</v>
          </cell>
        </row>
        <row r="5940">
          <cell r="A5940" t="str">
            <v>276033400</v>
          </cell>
        </row>
        <row r="5941">
          <cell r="A5941" t="str">
            <v>276033402</v>
          </cell>
        </row>
        <row r="5942">
          <cell r="A5942" t="str">
            <v>276033500</v>
          </cell>
        </row>
        <row r="5943">
          <cell r="A5943" t="str">
            <v>276035000</v>
          </cell>
        </row>
        <row r="5944">
          <cell r="A5944" t="str">
            <v>276035100</v>
          </cell>
        </row>
        <row r="5945">
          <cell r="A5945" t="str">
            <v>276035400</v>
          </cell>
        </row>
        <row r="5946">
          <cell r="A5946" t="str">
            <v>276035402</v>
          </cell>
        </row>
        <row r="5947">
          <cell r="A5947" t="str">
            <v>276035403</v>
          </cell>
        </row>
        <row r="5948">
          <cell r="A5948" t="str">
            <v>276035404</v>
          </cell>
        </row>
        <row r="5949">
          <cell r="A5949" t="str">
            <v>276037000</v>
          </cell>
        </row>
        <row r="5950">
          <cell r="A5950" t="str">
            <v>276037100</v>
          </cell>
        </row>
        <row r="5951">
          <cell r="A5951" t="str">
            <v>276037102</v>
          </cell>
        </row>
        <row r="5952">
          <cell r="A5952" t="str">
            <v>276037104</v>
          </cell>
        </row>
        <row r="5953">
          <cell r="A5953" t="str">
            <v>276037105</v>
          </cell>
        </row>
        <row r="5954">
          <cell r="A5954" t="str">
            <v>276037200</v>
          </cell>
        </row>
        <row r="5955">
          <cell r="A5955" t="str">
            <v>276037300</v>
          </cell>
        </row>
        <row r="5956">
          <cell r="A5956" t="str">
            <v>276043000</v>
          </cell>
        </row>
        <row r="5957">
          <cell r="A5957" t="str">
            <v>276043100</v>
          </cell>
        </row>
        <row r="5958">
          <cell r="A5958" t="str">
            <v>276043102</v>
          </cell>
        </row>
        <row r="5959">
          <cell r="A5959" t="str">
            <v>276043103</v>
          </cell>
        </row>
        <row r="5960">
          <cell r="A5960" t="str">
            <v>276043104</v>
          </cell>
        </row>
        <row r="5961">
          <cell r="A5961" t="str">
            <v>276043107</v>
          </cell>
        </row>
        <row r="5962">
          <cell r="A5962" t="str">
            <v>276043108</v>
          </cell>
        </row>
        <row r="5963">
          <cell r="A5963" t="str">
            <v>276043109</v>
          </cell>
        </row>
        <row r="5964">
          <cell r="A5964" t="str">
            <v>276043400</v>
          </cell>
        </row>
        <row r="5965">
          <cell r="A5965" t="str">
            <v>276043402</v>
          </cell>
        </row>
        <row r="5966">
          <cell r="A5966" t="str">
            <v>276043403</v>
          </cell>
        </row>
        <row r="5967">
          <cell r="A5967" t="str">
            <v>276043405</v>
          </cell>
        </row>
        <row r="5968">
          <cell r="A5968" t="str">
            <v>276043406</v>
          </cell>
        </row>
        <row r="5969">
          <cell r="A5969" t="str">
            <v>276045000</v>
          </cell>
        </row>
        <row r="5970">
          <cell r="A5970" t="str">
            <v>276045100</v>
          </cell>
        </row>
        <row r="5971">
          <cell r="A5971" t="str">
            <v>276045102</v>
          </cell>
        </row>
        <row r="5972">
          <cell r="A5972" t="str">
            <v>276045300</v>
          </cell>
        </row>
        <row r="5973">
          <cell r="A5973" t="str">
            <v>276045302</v>
          </cell>
        </row>
        <row r="5974">
          <cell r="A5974" t="str">
            <v>276045303</v>
          </cell>
        </row>
        <row r="5975">
          <cell r="A5975" t="str">
            <v>276045304</v>
          </cell>
        </row>
        <row r="5976">
          <cell r="A5976" t="str">
            <v>276045305</v>
          </cell>
        </row>
        <row r="5977">
          <cell r="A5977" t="str">
            <v>276045306</v>
          </cell>
        </row>
        <row r="5978">
          <cell r="A5978" t="str">
            <v>276045307</v>
          </cell>
        </row>
        <row r="5979">
          <cell r="A5979" t="str">
            <v>276045308</v>
          </cell>
        </row>
        <row r="5980">
          <cell r="A5980" t="str">
            <v>276045309</v>
          </cell>
        </row>
        <row r="5981">
          <cell r="A5981" t="str">
            <v>276045400</v>
          </cell>
        </row>
        <row r="5982">
          <cell r="A5982" t="str">
            <v>276045402</v>
          </cell>
        </row>
        <row r="5983">
          <cell r="A5983" t="str">
            <v>276045403</v>
          </cell>
        </row>
        <row r="5984">
          <cell r="A5984" t="str">
            <v>276045500</v>
          </cell>
        </row>
        <row r="5985">
          <cell r="A5985" t="str">
            <v>276045502</v>
          </cell>
        </row>
        <row r="5986">
          <cell r="A5986" t="str">
            <v>276045503</v>
          </cell>
        </row>
        <row r="5987">
          <cell r="A5987" t="str">
            <v>276045504</v>
          </cell>
        </row>
        <row r="5988">
          <cell r="A5988" t="str">
            <v>276045505</v>
          </cell>
        </row>
        <row r="5989">
          <cell r="A5989" t="str">
            <v>276045507</v>
          </cell>
        </row>
        <row r="5990">
          <cell r="A5990" t="str">
            <v>276047000</v>
          </cell>
        </row>
        <row r="5991">
          <cell r="A5991" t="str">
            <v>276047100</v>
          </cell>
        </row>
        <row r="5992">
          <cell r="A5992" t="str">
            <v>276047103</v>
          </cell>
        </row>
        <row r="5993">
          <cell r="A5993" t="str">
            <v>276047105</v>
          </cell>
        </row>
        <row r="5994">
          <cell r="A5994" t="str">
            <v>276047500</v>
          </cell>
        </row>
        <row r="5995">
          <cell r="A5995" t="str">
            <v>276047502</v>
          </cell>
        </row>
        <row r="5996">
          <cell r="A5996" t="str">
            <v>276047504</v>
          </cell>
        </row>
        <row r="5997">
          <cell r="A5997" t="str">
            <v>276049000</v>
          </cell>
        </row>
        <row r="5998">
          <cell r="A5998" t="str">
            <v>276049100</v>
          </cell>
        </row>
        <row r="5999">
          <cell r="A5999" t="str">
            <v>276049102</v>
          </cell>
        </row>
        <row r="6000">
          <cell r="A6000" t="str">
            <v>276049200</v>
          </cell>
        </row>
        <row r="6001">
          <cell r="A6001" t="str">
            <v>276049300</v>
          </cell>
        </row>
        <row r="6002">
          <cell r="A6002" t="str">
            <v>276049400</v>
          </cell>
        </row>
        <row r="6003">
          <cell r="A6003" t="str">
            <v>276049600</v>
          </cell>
        </row>
        <row r="6004">
          <cell r="A6004" t="str">
            <v>276049602</v>
          </cell>
        </row>
        <row r="6005">
          <cell r="A6005" t="str">
            <v>276049603</v>
          </cell>
        </row>
        <row r="6006">
          <cell r="A6006" t="str">
            <v>276049604</v>
          </cell>
        </row>
        <row r="6007">
          <cell r="A6007" t="str">
            <v>276049605</v>
          </cell>
        </row>
        <row r="6008">
          <cell r="A6008" t="str">
            <v>276053000</v>
          </cell>
        </row>
        <row r="6009">
          <cell r="A6009" t="str">
            <v>276053100</v>
          </cell>
        </row>
        <row r="6010">
          <cell r="A6010" t="str">
            <v>276053102</v>
          </cell>
        </row>
        <row r="6011">
          <cell r="A6011" t="str">
            <v>276053103</v>
          </cell>
        </row>
        <row r="6012">
          <cell r="A6012" t="str">
            <v>276053104</v>
          </cell>
        </row>
        <row r="6013">
          <cell r="A6013" t="str">
            <v>276053105</v>
          </cell>
        </row>
        <row r="6014">
          <cell r="A6014" t="str">
            <v>276053106</v>
          </cell>
        </row>
        <row r="6015">
          <cell r="A6015" t="str">
            <v>276053109</v>
          </cell>
        </row>
        <row r="6016">
          <cell r="A6016" t="str">
            <v>276053113</v>
          </cell>
        </row>
        <row r="6017">
          <cell r="A6017" t="str">
            <v>276053200</v>
          </cell>
        </row>
        <row r="6018">
          <cell r="A6018" t="str">
            <v>276053300</v>
          </cell>
        </row>
        <row r="6019">
          <cell r="A6019" t="str">
            <v>276053303</v>
          </cell>
        </row>
        <row r="6020">
          <cell r="A6020" t="str">
            <v>276053306</v>
          </cell>
        </row>
        <row r="6021">
          <cell r="A6021" t="str">
            <v>276053307</v>
          </cell>
        </row>
        <row r="6022">
          <cell r="A6022" t="str">
            <v>276053308</v>
          </cell>
        </row>
        <row r="6023">
          <cell r="A6023" t="str">
            <v>276200000</v>
          </cell>
        </row>
        <row r="6024">
          <cell r="A6024" t="str">
            <v>276230000</v>
          </cell>
        </row>
        <row r="6025">
          <cell r="A6025" t="str">
            <v>276230100</v>
          </cell>
        </row>
        <row r="6026">
          <cell r="A6026" t="str">
            <v>276230106</v>
          </cell>
        </row>
        <row r="6027">
          <cell r="A6027" t="str">
            <v>276230300</v>
          </cell>
        </row>
        <row r="6028">
          <cell r="A6028" t="str">
            <v>276230400</v>
          </cell>
        </row>
        <row r="6029">
          <cell r="A6029" t="str">
            <v>276230500</v>
          </cell>
        </row>
        <row r="6030">
          <cell r="A6030" t="str">
            <v>276233000</v>
          </cell>
        </row>
        <row r="6031">
          <cell r="A6031" t="str">
            <v>276233100</v>
          </cell>
        </row>
        <row r="6032">
          <cell r="A6032" t="str">
            <v>276233102</v>
          </cell>
        </row>
        <row r="6033">
          <cell r="A6033" t="str">
            <v>276233103</v>
          </cell>
        </row>
        <row r="6034">
          <cell r="A6034" t="str">
            <v>276233200</v>
          </cell>
        </row>
        <row r="6035">
          <cell r="A6035" t="str">
            <v>276233300</v>
          </cell>
        </row>
        <row r="6036">
          <cell r="A6036" t="str">
            <v>276233400</v>
          </cell>
        </row>
        <row r="6037">
          <cell r="A6037" t="str">
            <v>276233500</v>
          </cell>
        </row>
        <row r="6038">
          <cell r="A6038" t="str">
            <v>276233600</v>
          </cell>
        </row>
        <row r="6039">
          <cell r="A6039" t="str">
            <v>276235000</v>
          </cell>
        </row>
        <row r="6040">
          <cell r="A6040" t="str">
            <v>276235100</v>
          </cell>
        </row>
        <row r="6041">
          <cell r="A6041" t="str">
            <v>276235200</v>
          </cell>
        </row>
        <row r="6042">
          <cell r="A6042" t="str">
            <v>276235300</v>
          </cell>
        </row>
        <row r="6043">
          <cell r="A6043" t="str">
            <v>276235400</v>
          </cell>
        </row>
        <row r="6044">
          <cell r="A6044" t="str">
            <v>276237000</v>
          </cell>
        </row>
        <row r="6045">
          <cell r="A6045" t="str">
            <v>276237100</v>
          </cell>
        </row>
        <row r="6046">
          <cell r="A6046" t="str">
            <v>276237200</v>
          </cell>
        </row>
        <row r="6047">
          <cell r="A6047" t="str">
            <v>276237300</v>
          </cell>
        </row>
        <row r="6048">
          <cell r="A6048" t="str">
            <v>276237400</v>
          </cell>
        </row>
        <row r="6049">
          <cell r="A6049" t="str">
            <v>276239000</v>
          </cell>
        </row>
        <row r="6050">
          <cell r="A6050" t="str">
            <v>276239100</v>
          </cell>
        </row>
        <row r="6051">
          <cell r="A6051" t="str">
            <v>276239200</v>
          </cell>
        </row>
        <row r="6052">
          <cell r="A6052" t="str">
            <v>276239300</v>
          </cell>
        </row>
        <row r="6053">
          <cell r="A6053" t="str">
            <v>276239400</v>
          </cell>
        </row>
        <row r="6054">
          <cell r="A6054" t="str">
            <v>276239500</v>
          </cell>
        </row>
        <row r="6055">
          <cell r="A6055" t="str">
            <v>276239600</v>
          </cell>
        </row>
        <row r="6056">
          <cell r="A6056" t="str">
            <v>276239700</v>
          </cell>
        </row>
        <row r="6057">
          <cell r="A6057" t="str">
            <v>276243000</v>
          </cell>
        </row>
        <row r="6058">
          <cell r="A6058" t="str">
            <v>276243100</v>
          </cell>
        </row>
        <row r="6059">
          <cell r="A6059" t="str">
            <v>276245000</v>
          </cell>
        </row>
        <row r="6060">
          <cell r="A6060" t="str">
            <v>276245100</v>
          </cell>
        </row>
        <row r="6061">
          <cell r="A6061" t="str">
            <v>276245102</v>
          </cell>
        </row>
        <row r="6062">
          <cell r="A6062" t="str">
            <v>276245106</v>
          </cell>
        </row>
        <row r="6063">
          <cell r="A6063" t="str">
            <v>276247000</v>
          </cell>
        </row>
        <row r="6064">
          <cell r="A6064" t="str">
            <v>276247100</v>
          </cell>
        </row>
        <row r="6065">
          <cell r="A6065" t="str">
            <v>276247103</v>
          </cell>
        </row>
        <row r="6066">
          <cell r="A6066" t="str">
            <v>276247104</v>
          </cell>
        </row>
        <row r="6067">
          <cell r="A6067" t="str">
            <v>276247105</v>
          </cell>
        </row>
        <row r="6068">
          <cell r="A6068" t="str">
            <v>276247106</v>
          </cell>
        </row>
        <row r="6069">
          <cell r="A6069" t="str">
            <v>276247200</v>
          </cell>
        </row>
        <row r="6070">
          <cell r="A6070" t="str">
            <v>276247202</v>
          </cell>
        </row>
        <row r="6071">
          <cell r="A6071" t="str">
            <v>276247203</v>
          </cell>
        </row>
        <row r="6072">
          <cell r="A6072" t="str">
            <v>276249000</v>
          </cell>
        </row>
        <row r="6073">
          <cell r="A6073" t="str">
            <v>276249100</v>
          </cell>
        </row>
        <row r="6074">
          <cell r="A6074" t="str">
            <v>276253000</v>
          </cell>
        </row>
        <row r="6075">
          <cell r="A6075" t="str">
            <v>276253100</v>
          </cell>
        </row>
        <row r="6076">
          <cell r="A6076" t="str">
            <v>276253200</v>
          </cell>
        </row>
        <row r="6077">
          <cell r="A6077" t="str">
            <v>276253300</v>
          </cell>
        </row>
        <row r="6078">
          <cell r="A6078" t="str">
            <v>276253400</v>
          </cell>
        </row>
        <row r="6079">
          <cell r="A6079" t="str">
            <v>276255000</v>
          </cell>
        </row>
        <row r="6080">
          <cell r="A6080" t="str">
            <v>276255100</v>
          </cell>
        </row>
        <row r="6081">
          <cell r="A6081" t="str">
            <v>276257000</v>
          </cell>
        </row>
        <row r="6082">
          <cell r="A6082" t="str">
            <v>276257100</v>
          </cell>
        </row>
        <row r="6083">
          <cell r="A6083" t="str">
            <v>276257200</v>
          </cell>
        </row>
        <row r="6084">
          <cell r="A6084" t="str">
            <v>276257300</v>
          </cell>
        </row>
        <row r="6085">
          <cell r="A6085" t="str">
            <v>276259000</v>
          </cell>
        </row>
        <row r="6086">
          <cell r="A6086" t="str">
            <v>276259100</v>
          </cell>
        </row>
        <row r="6087">
          <cell r="A6087" t="str">
            <v>276263000</v>
          </cell>
        </row>
        <row r="6088">
          <cell r="A6088" t="str">
            <v>276263100</v>
          </cell>
        </row>
        <row r="6089">
          <cell r="A6089" t="str">
            <v>276263102</v>
          </cell>
        </row>
        <row r="6090">
          <cell r="A6090" t="str">
            <v>276263300</v>
          </cell>
        </row>
        <row r="6091">
          <cell r="A6091" t="str">
            <v>276263400</v>
          </cell>
        </row>
        <row r="6092">
          <cell r="A6092" t="str">
            <v>276265000</v>
          </cell>
        </row>
        <row r="6093">
          <cell r="A6093" t="str">
            <v>276265100</v>
          </cell>
        </row>
        <row r="6094">
          <cell r="A6094" t="str">
            <v>276269000</v>
          </cell>
        </row>
        <row r="6095">
          <cell r="A6095" t="str">
            <v>276269100</v>
          </cell>
        </row>
        <row r="6096">
          <cell r="A6096" t="str">
            <v>276269200</v>
          </cell>
        </row>
        <row r="6097">
          <cell r="A6097" t="str">
            <v>276269300</v>
          </cell>
        </row>
        <row r="6098">
          <cell r="A6098" t="str">
            <v>276269302</v>
          </cell>
        </row>
        <row r="6099">
          <cell r="A6099" t="str">
            <v>276269303</v>
          </cell>
        </row>
        <row r="6100">
          <cell r="A6100" t="str">
            <v>276273000</v>
          </cell>
        </row>
        <row r="6101">
          <cell r="A6101" t="str">
            <v>276273100</v>
          </cell>
        </row>
        <row r="6102">
          <cell r="A6102" t="str">
            <v>276273200</v>
          </cell>
        </row>
        <row r="6103">
          <cell r="A6103" t="str">
            <v>276273300</v>
          </cell>
        </row>
        <row r="6104">
          <cell r="A6104" t="str">
            <v>276273400</v>
          </cell>
        </row>
        <row r="6105">
          <cell r="A6105" t="str">
            <v>276273500</v>
          </cell>
        </row>
        <row r="6106">
          <cell r="A6106" t="str">
            <v>276275000</v>
          </cell>
        </row>
        <row r="6107">
          <cell r="A6107" t="str">
            <v>276275100</v>
          </cell>
        </row>
        <row r="6108">
          <cell r="A6108" t="str">
            <v>276275102</v>
          </cell>
        </row>
        <row r="6109">
          <cell r="A6109" t="str">
            <v>276275103</v>
          </cell>
        </row>
        <row r="6110">
          <cell r="A6110" t="str">
            <v>276275200</v>
          </cell>
        </row>
        <row r="6111">
          <cell r="A6111" t="str">
            <v>276275300</v>
          </cell>
        </row>
        <row r="6112">
          <cell r="A6112" t="str">
            <v>276600000</v>
          </cell>
        </row>
        <row r="6113">
          <cell r="A6113" t="str">
            <v>276630000</v>
          </cell>
        </row>
        <row r="6114">
          <cell r="A6114" t="str">
            <v>276630100</v>
          </cell>
        </row>
        <row r="6115">
          <cell r="A6115" t="str">
            <v>276630103</v>
          </cell>
        </row>
        <row r="6116">
          <cell r="A6116" t="str">
            <v>276633000</v>
          </cell>
        </row>
        <row r="6117">
          <cell r="A6117" t="str">
            <v>276633100</v>
          </cell>
        </row>
        <row r="6118">
          <cell r="A6118" t="str">
            <v>276633102</v>
          </cell>
        </row>
        <row r="6119">
          <cell r="A6119" t="str">
            <v>276633400</v>
          </cell>
        </row>
        <row r="6120">
          <cell r="A6120" t="str">
            <v>276635000</v>
          </cell>
        </row>
        <row r="6121">
          <cell r="A6121" t="str">
            <v>276635100</v>
          </cell>
        </row>
        <row r="6122">
          <cell r="A6122" t="str">
            <v>276635200</v>
          </cell>
        </row>
        <row r="6123">
          <cell r="A6123" t="str">
            <v>276635300</v>
          </cell>
        </row>
        <row r="6124">
          <cell r="A6124" t="str">
            <v>276635302</v>
          </cell>
        </row>
        <row r="6125">
          <cell r="A6125" t="str">
            <v>276635304</v>
          </cell>
        </row>
        <row r="6126">
          <cell r="A6126" t="str">
            <v>276637000</v>
          </cell>
        </row>
        <row r="6127">
          <cell r="A6127" t="str">
            <v>276637100</v>
          </cell>
        </row>
        <row r="6128">
          <cell r="A6128" t="str">
            <v>276637102</v>
          </cell>
        </row>
        <row r="6129">
          <cell r="A6129" t="str">
            <v>276637106</v>
          </cell>
        </row>
        <row r="6130">
          <cell r="A6130" t="str">
            <v>276637200</v>
          </cell>
        </row>
        <row r="6131">
          <cell r="A6131" t="str">
            <v>276637300</v>
          </cell>
        </row>
        <row r="6132">
          <cell r="A6132" t="str">
            <v>276637302</v>
          </cell>
        </row>
        <row r="6133">
          <cell r="A6133" t="str">
            <v>276637400</v>
          </cell>
        </row>
        <row r="6134">
          <cell r="A6134" t="str">
            <v>276637500</v>
          </cell>
        </row>
        <row r="6135">
          <cell r="A6135" t="str">
            <v>276639000</v>
          </cell>
        </row>
        <row r="6136">
          <cell r="A6136" t="str">
            <v>276639100</v>
          </cell>
        </row>
        <row r="6137">
          <cell r="A6137" t="str">
            <v>276639200</v>
          </cell>
        </row>
        <row r="6138">
          <cell r="A6138" t="str">
            <v>276643000</v>
          </cell>
        </row>
        <row r="6139">
          <cell r="A6139" t="str">
            <v>276643100</v>
          </cell>
        </row>
        <row r="6140">
          <cell r="A6140" t="str">
            <v>276643200</v>
          </cell>
        </row>
        <row r="6141">
          <cell r="A6141" t="str">
            <v>276643400</v>
          </cell>
        </row>
        <row r="6142">
          <cell r="A6142" t="str">
            <v>276643500</v>
          </cell>
        </row>
        <row r="6143">
          <cell r="A6143" t="str">
            <v>276645000</v>
          </cell>
        </row>
        <row r="6144">
          <cell r="A6144" t="str">
            <v>276645100</v>
          </cell>
        </row>
        <row r="6145">
          <cell r="A6145" t="str">
            <v>276645103</v>
          </cell>
        </row>
        <row r="6146">
          <cell r="A6146" t="str">
            <v>276645200</v>
          </cell>
        </row>
        <row r="6147">
          <cell r="A6147" t="str">
            <v>276645300</v>
          </cell>
        </row>
        <row r="6148">
          <cell r="A6148" t="str">
            <v>276645303</v>
          </cell>
        </row>
        <row r="6149">
          <cell r="A6149" t="str">
            <v>276645304</v>
          </cell>
        </row>
        <row r="6150">
          <cell r="A6150" t="str">
            <v>276645400</v>
          </cell>
        </row>
        <row r="6151">
          <cell r="A6151" t="str">
            <v>276645402</v>
          </cell>
        </row>
        <row r="6152">
          <cell r="A6152" t="str">
            <v>276645600</v>
          </cell>
        </row>
        <row r="6153">
          <cell r="A6153" t="str">
            <v>276647000</v>
          </cell>
        </row>
        <row r="6154">
          <cell r="A6154" t="str">
            <v>276647100</v>
          </cell>
        </row>
        <row r="6155">
          <cell r="A6155" t="str">
            <v>276647108</v>
          </cell>
        </row>
        <row r="6156">
          <cell r="A6156" t="str">
            <v>276647300</v>
          </cell>
        </row>
        <row r="6157">
          <cell r="A6157" t="str">
            <v>276649000</v>
          </cell>
        </row>
        <row r="6158">
          <cell r="A6158" t="str">
            <v>276649100</v>
          </cell>
        </row>
        <row r="6159">
          <cell r="A6159" t="str">
            <v>276649104</v>
          </cell>
        </row>
        <row r="6160">
          <cell r="A6160" t="str">
            <v>276649105</v>
          </cell>
        </row>
        <row r="6161">
          <cell r="A6161" t="str">
            <v>310000000</v>
          </cell>
        </row>
        <row r="6162">
          <cell r="A6162" t="str">
            <v>311000000</v>
          </cell>
        </row>
        <row r="6163">
          <cell r="A6163" t="str">
            <v>311010000</v>
          </cell>
        </row>
        <row r="6164">
          <cell r="A6164" t="str">
            <v>313600000</v>
          </cell>
        </row>
        <row r="6165">
          <cell r="A6165" t="str">
            <v>313630000</v>
          </cell>
        </row>
        <row r="6166">
          <cell r="A6166" t="str">
            <v>313630100</v>
          </cell>
        </row>
        <row r="6167">
          <cell r="A6167" t="str">
            <v>313630103</v>
          </cell>
        </row>
        <row r="6168">
          <cell r="A6168" t="str">
            <v>313630109</v>
          </cell>
        </row>
        <row r="6169">
          <cell r="A6169" t="str">
            <v>313630123</v>
          </cell>
        </row>
        <row r="6170">
          <cell r="A6170" t="str">
            <v>313630200</v>
          </cell>
        </row>
        <row r="6171">
          <cell r="A6171" t="str">
            <v>313630300</v>
          </cell>
        </row>
        <row r="6172">
          <cell r="A6172" t="str">
            <v>313633000</v>
          </cell>
        </row>
        <row r="6173">
          <cell r="A6173" t="str">
            <v>313633100</v>
          </cell>
        </row>
        <row r="6174">
          <cell r="A6174" t="str">
            <v>313633200</v>
          </cell>
        </row>
        <row r="6175">
          <cell r="A6175" t="str">
            <v>313633300</v>
          </cell>
        </row>
        <row r="6176">
          <cell r="A6176" t="str">
            <v>313635000</v>
          </cell>
        </row>
        <row r="6177">
          <cell r="A6177" t="str">
            <v>313635100</v>
          </cell>
        </row>
        <row r="6178">
          <cell r="A6178" t="str">
            <v>313635400</v>
          </cell>
        </row>
        <row r="6179">
          <cell r="A6179" t="str">
            <v>313635500</v>
          </cell>
        </row>
        <row r="6180">
          <cell r="A6180" t="str">
            <v>313637000</v>
          </cell>
        </row>
        <row r="6181">
          <cell r="A6181" t="str">
            <v>313637100</v>
          </cell>
        </row>
        <row r="6182">
          <cell r="A6182" t="str">
            <v>313637200</v>
          </cell>
        </row>
        <row r="6183">
          <cell r="A6183" t="str">
            <v>313637300</v>
          </cell>
        </row>
        <row r="6184">
          <cell r="A6184" t="str">
            <v>313639000</v>
          </cell>
        </row>
        <row r="6185">
          <cell r="A6185" t="str">
            <v>313639100</v>
          </cell>
        </row>
        <row r="6186">
          <cell r="A6186" t="str">
            <v>313639300</v>
          </cell>
        </row>
        <row r="6187">
          <cell r="A6187" t="str">
            <v>313639800</v>
          </cell>
        </row>
        <row r="6188">
          <cell r="A6188" t="str">
            <v>313641000</v>
          </cell>
        </row>
        <row r="6189">
          <cell r="A6189" t="str">
            <v>313641100</v>
          </cell>
        </row>
        <row r="6190">
          <cell r="A6190" t="str">
            <v>313641200</v>
          </cell>
        </row>
        <row r="6191">
          <cell r="A6191" t="str">
            <v>313641300</v>
          </cell>
        </row>
        <row r="6192">
          <cell r="A6192" t="str">
            <v>313641400</v>
          </cell>
        </row>
        <row r="6193">
          <cell r="A6193" t="str">
            <v>313641500</v>
          </cell>
        </row>
        <row r="6194">
          <cell r="A6194" t="str">
            <v>313641600</v>
          </cell>
        </row>
        <row r="6195">
          <cell r="A6195" t="str">
            <v>313641700</v>
          </cell>
        </row>
        <row r="6196">
          <cell r="A6196" t="str">
            <v>313642000</v>
          </cell>
        </row>
        <row r="6197">
          <cell r="A6197" t="str">
            <v>313642100</v>
          </cell>
        </row>
        <row r="6198">
          <cell r="A6198" t="str">
            <v>313643000</v>
          </cell>
        </row>
        <row r="6199">
          <cell r="A6199" t="str">
            <v>313643100</v>
          </cell>
        </row>
        <row r="6200">
          <cell r="A6200" t="str">
            <v>313644000</v>
          </cell>
        </row>
        <row r="6201">
          <cell r="A6201" t="str">
            <v>313644100</v>
          </cell>
        </row>
        <row r="6202">
          <cell r="A6202" t="str">
            <v>313645000</v>
          </cell>
        </row>
        <row r="6203">
          <cell r="A6203" t="str">
            <v>313645100</v>
          </cell>
        </row>
        <row r="6204">
          <cell r="A6204" t="str">
            <v>313645105</v>
          </cell>
        </row>
        <row r="6205">
          <cell r="A6205" t="str">
            <v>313645107</v>
          </cell>
        </row>
        <row r="6206">
          <cell r="A6206" t="str">
            <v>313645300</v>
          </cell>
        </row>
        <row r="6207">
          <cell r="A6207" t="str">
            <v>313646000</v>
          </cell>
        </row>
        <row r="6208">
          <cell r="A6208" t="str">
            <v>313646100</v>
          </cell>
        </row>
        <row r="6209">
          <cell r="A6209" t="str">
            <v>313646500</v>
          </cell>
        </row>
        <row r="6210">
          <cell r="A6210" t="str">
            <v>313647000</v>
          </cell>
        </row>
        <row r="6211">
          <cell r="A6211" t="str">
            <v>313647100</v>
          </cell>
        </row>
        <row r="6212">
          <cell r="A6212" t="str">
            <v>313647400</v>
          </cell>
        </row>
        <row r="6213">
          <cell r="A6213" t="str">
            <v>313647500</v>
          </cell>
        </row>
        <row r="6214">
          <cell r="A6214" t="str">
            <v>313648000</v>
          </cell>
        </row>
        <row r="6215">
          <cell r="A6215" t="str">
            <v>313648100</v>
          </cell>
        </row>
        <row r="6216">
          <cell r="A6216" t="str">
            <v>313648400</v>
          </cell>
        </row>
        <row r="6217">
          <cell r="A6217" t="str">
            <v>313648600</v>
          </cell>
        </row>
        <row r="6218">
          <cell r="A6218" t="str">
            <v>313649000</v>
          </cell>
        </row>
        <row r="6219">
          <cell r="A6219" t="str">
            <v>313649100</v>
          </cell>
        </row>
        <row r="6220">
          <cell r="A6220" t="str">
            <v>313649200</v>
          </cell>
        </row>
        <row r="6221">
          <cell r="A6221" t="str">
            <v>313649300</v>
          </cell>
        </row>
        <row r="6222">
          <cell r="A6222" t="str">
            <v>313653000</v>
          </cell>
        </row>
        <row r="6223">
          <cell r="A6223" t="str">
            <v>313653100</v>
          </cell>
        </row>
        <row r="6224">
          <cell r="A6224" t="str">
            <v>313653103</v>
          </cell>
        </row>
        <row r="6225">
          <cell r="A6225" t="str">
            <v>313653105</v>
          </cell>
        </row>
        <row r="6226">
          <cell r="A6226" t="str">
            <v>313653107</v>
          </cell>
        </row>
        <row r="6227">
          <cell r="A6227" t="str">
            <v>313653109</v>
          </cell>
        </row>
        <row r="6228">
          <cell r="A6228" t="str">
            <v>313653200</v>
          </cell>
        </row>
        <row r="6229">
          <cell r="A6229" t="str">
            <v>313657000</v>
          </cell>
        </row>
        <row r="6230">
          <cell r="A6230" t="str">
            <v>313657100</v>
          </cell>
        </row>
        <row r="6231">
          <cell r="A6231" t="str">
            <v>313663000</v>
          </cell>
        </row>
        <row r="6232">
          <cell r="A6232" t="str">
            <v>313663100</v>
          </cell>
        </row>
        <row r="6233">
          <cell r="A6233" t="str">
            <v>314000000</v>
          </cell>
        </row>
        <row r="6234">
          <cell r="A6234" t="str">
            <v>314030000</v>
          </cell>
        </row>
        <row r="6235">
          <cell r="A6235" t="str">
            <v>314030100</v>
          </cell>
        </row>
        <row r="6236">
          <cell r="A6236" t="str">
            <v>314030103</v>
          </cell>
        </row>
        <row r="6237">
          <cell r="A6237" t="str">
            <v>314030500</v>
          </cell>
        </row>
        <row r="6238">
          <cell r="A6238" t="str">
            <v>314033000</v>
          </cell>
        </row>
        <row r="6239">
          <cell r="A6239" t="str">
            <v>314033100</v>
          </cell>
        </row>
        <row r="6240">
          <cell r="A6240" t="str">
            <v>314033103</v>
          </cell>
        </row>
        <row r="6241">
          <cell r="A6241" t="str">
            <v>314033105</v>
          </cell>
        </row>
        <row r="6242">
          <cell r="A6242" t="str">
            <v>314033107</v>
          </cell>
        </row>
        <row r="6243">
          <cell r="A6243" t="str">
            <v>314033109</v>
          </cell>
        </row>
        <row r="6244">
          <cell r="A6244" t="str">
            <v>314033300</v>
          </cell>
        </row>
        <row r="6245">
          <cell r="A6245" t="str">
            <v>314033303</v>
          </cell>
        </row>
        <row r="6246">
          <cell r="A6246" t="str">
            <v>314033400</v>
          </cell>
        </row>
        <row r="6247">
          <cell r="A6247" t="str">
            <v>314034000</v>
          </cell>
        </row>
        <row r="6248">
          <cell r="A6248" t="str">
            <v>314034100</v>
          </cell>
        </row>
        <row r="6249">
          <cell r="A6249" t="str">
            <v>314034103</v>
          </cell>
        </row>
        <row r="6250">
          <cell r="A6250" t="str">
            <v>314034105</v>
          </cell>
        </row>
        <row r="6251">
          <cell r="A6251" t="str">
            <v>314034107</v>
          </cell>
        </row>
        <row r="6252">
          <cell r="A6252" t="str">
            <v>314034108</v>
          </cell>
        </row>
        <row r="6253">
          <cell r="A6253" t="str">
            <v>314034700</v>
          </cell>
        </row>
        <row r="6254">
          <cell r="A6254" t="str">
            <v>314034703</v>
          </cell>
        </row>
        <row r="6255">
          <cell r="A6255" t="str">
            <v>314035000</v>
          </cell>
        </row>
        <row r="6256">
          <cell r="A6256" t="str">
            <v>314035100</v>
          </cell>
        </row>
        <row r="6257">
          <cell r="A6257" t="str">
            <v>314035200</v>
          </cell>
        </row>
        <row r="6258">
          <cell r="A6258" t="str">
            <v>314037000</v>
          </cell>
        </row>
        <row r="6259">
          <cell r="A6259" t="str">
            <v>314037100</v>
          </cell>
        </row>
        <row r="6260">
          <cell r="A6260" t="str">
            <v>314037105</v>
          </cell>
        </row>
        <row r="6261">
          <cell r="A6261" t="str">
            <v>314037107</v>
          </cell>
        </row>
        <row r="6262">
          <cell r="A6262" t="str">
            <v>314037109</v>
          </cell>
        </row>
        <row r="6263">
          <cell r="A6263" t="str">
            <v>314037111</v>
          </cell>
        </row>
        <row r="6264">
          <cell r="A6264" t="str">
            <v>314037200</v>
          </cell>
        </row>
        <row r="6265">
          <cell r="A6265" t="str">
            <v>314037203</v>
          </cell>
        </row>
        <row r="6266">
          <cell r="A6266" t="str">
            <v>314039000</v>
          </cell>
        </row>
        <row r="6267">
          <cell r="A6267" t="str">
            <v>314039100</v>
          </cell>
        </row>
        <row r="6268">
          <cell r="A6268" t="str">
            <v>314039103</v>
          </cell>
        </row>
        <row r="6269">
          <cell r="A6269" t="str">
            <v>314039105</v>
          </cell>
        </row>
        <row r="6270">
          <cell r="A6270" t="str">
            <v>314039300</v>
          </cell>
        </row>
        <row r="6271">
          <cell r="A6271" t="str">
            <v>314041000</v>
          </cell>
        </row>
        <row r="6272">
          <cell r="A6272" t="str">
            <v>314041100</v>
          </cell>
        </row>
        <row r="6273">
          <cell r="A6273" t="str">
            <v>314041103</v>
          </cell>
        </row>
        <row r="6274">
          <cell r="A6274" t="str">
            <v>314041105</v>
          </cell>
        </row>
        <row r="6275">
          <cell r="A6275" t="str">
            <v>314041107</v>
          </cell>
        </row>
        <row r="6276">
          <cell r="A6276" t="str">
            <v>314042000</v>
          </cell>
        </row>
        <row r="6277">
          <cell r="A6277" t="str">
            <v>314042100</v>
          </cell>
        </row>
        <row r="6278">
          <cell r="A6278" t="str">
            <v>314043000</v>
          </cell>
        </row>
        <row r="6279">
          <cell r="A6279" t="str">
            <v>314043100</v>
          </cell>
        </row>
        <row r="6280">
          <cell r="A6280" t="str">
            <v>314043103</v>
          </cell>
        </row>
        <row r="6281">
          <cell r="A6281" t="str">
            <v>314043200</v>
          </cell>
        </row>
        <row r="6282">
          <cell r="A6282" t="str">
            <v>314043203</v>
          </cell>
        </row>
        <row r="6283">
          <cell r="A6283" t="str">
            <v>314043300</v>
          </cell>
        </row>
        <row r="6284">
          <cell r="A6284" t="str">
            <v>314043400</v>
          </cell>
        </row>
        <row r="6285">
          <cell r="A6285" t="str">
            <v>314043403</v>
          </cell>
        </row>
        <row r="6286">
          <cell r="A6286" t="str">
            <v>314043500</v>
          </cell>
        </row>
        <row r="6287">
          <cell r="A6287" t="str">
            <v>314043503</v>
          </cell>
        </row>
        <row r="6288">
          <cell r="A6288" t="str">
            <v>314043600</v>
          </cell>
        </row>
        <row r="6289">
          <cell r="A6289" t="str">
            <v>314045000</v>
          </cell>
        </row>
        <row r="6290">
          <cell r="A6290" t="str">
            <v>314045100</v>
          </cell>
        </row>
        <row r="6291">
          <cell r="A6291" t="str">
            <v>314045200</v>
          </cell>
        </row>
        <row r="6292">
          <cell r="A6292" t="str">
            <v>314045203</v>
          </cell>
        </row>
        <row r="6293">
          <cell r="A6293" t="str">
            <v>314045300</v>
          </cell>
        </row>
        <row r="6294">
          <cell r="A6294" t="str">
            <v>314045400</v>
          </cell>
        </row>
        <row r="6295">
          <cell r="A6295" t="str">
            <v>314045403</v>
          </cell>
        </row>
        <row r="6296">
          <cell r="A6296" t="str">
            <v>314045500</v>
          </cell>
        </row>
        <row r="6297">
          <cell r="A6297" t="str">
            <v>314046000</v>
          </cell>
        </row>
        <row r="6298">
          <cell r="A6298" t="str">
            <v>314046100</v>
          </cell>
        </row>
        <row r="6299">
          <cell r="A6299" t="str">
            <v>314046103</v>
          </cell>
        </row>
        <row r="6300">
          <cell r="A6300" t="str">
            <v>314046104</v>
          </cell>
        </row>
        <row r="6301">
          <cell r="A6301" t="str">
            <v>314046105</v>
          </cell>
        </row>
        <row r="6302">
          <cell r="A6302" t="str">
            <v>314046106</v>
          </cell>
        </row>
        <row r="6303">
          <cell r="A6303" t="str">
            <v>314046107</v>
          </cell>
        </row>
        <row r="6304">
          <cell r="A6304" t="str">
            <v>314046400</v>
          </cell>
        </row>
        <row r="6305">
          <cell r="A6305" t="str">
            <v>314046600</v>
          </cell>
        </row>
        <row r="6306">
          <cell r="A6306" t="str">
            <v>314047000</v>
          </cell>
        </row>
        <row r="6307">
          <cell r="A6307" t="str">
            <v>314047100</v>
          </cell>
        </row>
        <row r="6308">
          <cell r="A6308" t="str">
            <v>314047800</v>
          </cell>
        </row>
        <row r="6309">
          <cell r="A6309" t="str">
            <v>314048000</v>
          </cell>
        </row>
        <row r="6310">
          <cell r="A6310" t="str">
            <v>314048100</v>
          </cell>
        </row>
        <row r="6311">
          <cell r="A6311" t="str">
            <v>314048200</v>
          </cell>
        </row>
        <row r="6312">
          <cell r="A6312" t="str">
            <v>314048202</v>
          </cell>
        </row>
        <row r="6313">
          <cell r="A6313" t="str">
            <v>314048204</v>
          </cell>
        </row>
        <row r="6314">
          <cell r="A6314" t="str">
            <v>314048206</v>
          </cell>
        </row>
        <row r="6315">
          <cell r="A6315" t="str">
            <v>314048209</v>
          </cell>
        </row>
        <row r="6316">
          <cell r="A6316" t="str">
            <v>314049000</v>
          </cell>
        </row>
        <row r="6317">
          <cell r="A6317" t="str">
            <v>314049100</v>
          </cell>
        </row>
        <row r="6318">
          <cell r="A6318" t="str">
            <v>314049103</v>
          </cell>
        </row>
        <row r="6319">
          <cell r="A6319" t="str">
            <v>314049300</v>
          </cell>
        </row>
        <row r="6320">
          <cell r="A6320" t="str">
            <v>314051000</v>
          </cell>
        </row>
        <row r="6321">
          <cell r="A6321" t="str">
            <v>314051100</v>
          </cell>
        </row>
        <row r="6322">
          <cell r="A6322" t="str">
            <v>314051300</v>
          </cell>
        </row>
        <row r="6323">
          <cell r="A6323" t="str">
            <v>314051500</v>
          </cell>
        </row>
        <row r="6324">
          <cell r="A6324" t="str">
            <v>314053000</v>
          </cell>
        </row>
        <row r="6325">
          <cell r="A6325" t="str">
            <v>314061000</v>
          </cell>
        </row>
        <row r="6326">
          <cell r="A6326" t="str">
            <v>314061100</v>
          </cell>
        </row>
        <row r="6327">
          <cell r="A6327" t="str">
            <v>314061800</v>
          </cell>
        </row>
        <row r="6328">
          <cell r="A6328" t="str">
            <v>314061803</v>
          </cell>
        </row>
        <row r="6329">
          <cell r="A6329" t="str">
            <v>314061805</v>
          </cell>
        </row>
        <row r="6330">
          <cell r="A6330" t="str">
            <v>314200000</v>
          </cell>
        </row>
        <row r="6331">
          <cell r="A6331" t="str">
            <v>314230000</v>
          </cell>
        </row>
        <row r="6332">
          <cell r="A6332" t="str">
            <v>314230100</v>
          </cell>
        </row>
        <row r="6333">
          <cell r="A6333" t="str">
            <v>314233000</v>
          </cell>
        </row>
        <row r="6334">
          <cell r="A6334" t="str">
            <v>314233100</v>
          </cell>
        </row>
        <row r="6335">
          <cell r="A6335" t="str">
            <v>314233200</v>
          </cell>
        </row>
        <row r="6336">
          <cell r="A6336" t="str">
            <v>314235000</v>
          </cell>
        </row>
        <row r="6337">
          <cell r="A6337" t="str">
            <v>314235100</v>
          </cell>
        </row>
        <row r="6338">
          <cell r="A6338" t="str">
            <v>314235300</v>
          </cell>
        </row>
        <row r="6339">
          <cell r="A6339" t="str">
            <v>314235400</v>
          </cell>
        </row>
        <row r="6340">
          <cell r="A6340" t="str">
            <v>314235500</v>
          </cell>
        </row>
        <row r="6341">
          <cell r="A6341" t="str">
            <v>314237000</v>
          </cell>
        </row>
        <row r="6342">
          <cell r="A6342" t="str">
            <v>314237100</v>
          </cell>
        </row>
        <row r="6343">
          <cell r="A6343" t="str">
            <v>314237103</v>
          </cell>
        </row>
        <row r="6344">
          <cell r="A6344" t="str">
            <v>314237200</v>
          </cell>
        </row>
        <row r="6345">
          <cell r="A6345" t="str">
            <v>314237203</v>
          </cell>
        </row>
        <row r="6346">
          <cell r="A6346" t="str">
            <v>314237400</v>
          </cell>
        </row>
        <row r="6347">
          <cell r="A6347" t="str">
            <v>314237403</v>
          </cell>
        </row>
        <row r="6348">
          <cell r="A6348" t="str">
            <v>314237600</v>
          </cell>
        </row>
        <row r="6349">
          <cell r="A6349" t="str">
            <v>314237603</v>
          </cell>
        </row>
        <row r="6350">
          <cell r="A6350" t="str">
            <v>314237605</v>
          </cell>
        </row>
        <row r="6351">
          <cell r="A6351" t="str">
            <v>314237607</v>
          </cell>
        </row>
        <row r="6352">
          <cell r="A6352" t="str">
            <v>314239000</v>
          </cell>
        </row>
        <row r="6353">
          <cell r="A6353" t="str">
            <v>314239100</v>
          </cell>
        </row>
        <row r="6354">
          <cell r="A6354" t="str">
            <v>314239103</v>
          </cell>
        </row>
        <row r="6355">
          <cell r="A6355" t="str">
            <v>314239105</v>
          </cell>
        </row>
        <row r="6356">
          <cell r="A6356" t="str">
            <v>314239300</v>
          </cell>
        </row>
        <row r="6357">
          <cell r="A6357" t="str">
            <v>314239303</v>
          </cell>
        </row>
        <row r="6358">
          <cell r="A6358" t="str">
            <v>314239600</v>
          </cell>
        </row>
        <row r="6359">
          <cell r="A6359" t="str">
            <v>314239603</v>
          </cell>
        </row>
        <row r="6360">
          <cell r="A6360" t="str">
            <v>314243000</v>
          </cell>
        </row>
        <row r="6361">
          <cell r="A6361" t="str">
            <v>314243100</v>
          </cell>
        </row>
        <row r="6362">
          <cell r="A6362" t="str">
            <v>314243300</v>
          </cell>
        </row>
        <row r="6363">
          <cell r="A6363" t="str">
            <v>314243500</v>
          </cell>
        </row>
        <row r="6364">
          <cell r="A6364" t="str">
            <v>314245000</v>
          </cell>
        </row>
        <row r="6365">
          <cell r="A6365" t="str">
            <v>314245100</v>
          </cell>
        </row>
        <row r="6366">
          <cell r="A6366" t="str">
            <v>314245200</v>
          </cell>
        </row>
        <row r="6367">
          <cell r="A6367" t="str">
            <v>314245300</v>
          </cell>
        </row>
        <row r="6368">
          <cell r="A6368" t="str">
            <v>314245400</v>
          </cell>
        </row>
        <row r="6369">
          <cell r="A6369" t="str">
            <v>314245500</v>
          </cell>
        </row>
        <row r="6370">
          <cell r="A6370" t="str">
            <v>314245600</v>
          </cell>
        </row>
        <row r="6371">
          <cell r="A6371" t="str">
            <v>314247000</v>
          </cell>
        </row>
        <row r="6372">
          <cell r="A6372" t="str">
            <v>314247100</v>
          </cell>
        </row>
        <row r="6373">
          <cell r="A6373" t="str">
            <v>314247103</v>
          </cell>
        </row>
        <row r="6374">
          <cell r="A6374" t="str">
            <v>314247200</v>
          </cell>
        </row>
        <row r="6375">
          <cell r="A6375" t="str">
            <v>314247300</v>
          </cell>
        </row>
        <row r="6376">
          <cell r="A6376" t="str">
            <v>314247400</v>
          </cell>
        </row>
        <row r="6377">
          <cell r="A6377" t="str">
            <v>314249000</v>
          </cell>
        </row>
        <row r="6378">
          <cell r="A6378" t="str">
            <v>314249100</v>
          </cell>
        </row>
        <row r="6379">
          <cell r="A6379" t="str">
            <v>314249103</v>
          </cell>
        </row>
        <row r="6380">
          <cell r="A6380" t="str">
            <v>314249200</v>
          </cell>
        </row>
        <row r="6381">
          <cell r="A6381" t="str">
            <v>314253000</v>
          </cell>
        </row>
        <row r="6382">
          <cell r="A6382" t="str">
            <v>314253100</v>
          </cell>
        </row>
        <row r="6383">
          <cell r="A6383" t="str">
            <v>314253200</v>
          </cell>
        </row>
        <row r="6384">
          <cell r="A6384" t="str">
            <v>314253300</v>
          </cell>
        </row>
        <row r="6385">
          <cell r="A6385" t="str">
            <v>314253400</v>
          </cell>
        </row>
        <row r="6386">
          <cell r="A6386" t="str">
            <v>314253500</v>
          </cell>
        </row>
        <row r="6387">
          <cell r="A6387" t="str">
            <v>314253503</v>
          </cell>
        </row>
        <row r="6388">
          <cell r="A6388" t="str">
            <v>314254000</v>
          </cell>
        </row>
        <row r="6389">
          <cell r="A6389" t="str">
            <v>314254100</v>
          </cell>
        </row>
        <row r="6390">
          <cell r="A6390" t="str">
            <v>314254103</v>
          </cell>
        </row>
        <row r="6391">
          <cell r="A6391" t="str">
            <v>314254200</v>
          </cell>
        </row>
        <row r="6392">
          <cell r="A6392" t="str">
            <v>314254203</v>
          </cell>
        </row>
        <row r="6393">
          <cell r="A6393" t="str">
            <v>314254500</v>
          </cell>
        </row>
        <row r="6394">
          <cell r="A6394" t="str">
            <v>314255000</v>
          </cell>
        </row>
        <row r="6395">
          <cell r="A6395" t="str">
            <v>314255100</v>
          </cell>
        </row>
        <row r="6396">
          <cell r="A6396" t="str">
            <v>314255200</v>
          </cell>
        </row>
        <row r="6397">
          <cell r="A6397" t="str">
            <v>314255300</v>
          </cell>
        </row>
        <row r="6398">
          <cell r="A6398" t="str">
            <v>314255400</v>
          </cell>
        </row>
        <row r="6399">
          <cell r="A6399" t="str">
            <v>314255500</v>
          </cell>
        </row>
        <row r="6400">
          <cell r="A6400" t="str">
            <v>314257000</v>
          </cell>
        </row>
        <row r="6401">
          <cell r="A6401" t="str">
            <v>314257100</v>
          </cell>
        </row>
        <row r="6402">
          <cell r="A6402" t="str">
            <v>314257200</v>
          </cell>
        </row>
        <row r="6403">
          <cell r="A6403" t="str">
            <v>314257300</v>
          </cell>
        </row>
        <row r="6404">
          <cell r="A6404" t="str">
            <v>314257303</v>
          </cell>
        </row>
        <row r="6405">
          <cell r="A6405" t="str">
            <v>314257305</v>
          </cell>
        </row>
        <row r="6406">
          <cell r="A6406" t="str">
            <v>314257600</v>
          </cell>
        </row>
        <row r="6407">
          <cell r="A6407" t="str">
            <v>314257700</v>
          </cell>
        </row>
        <row r="6408">
          <cell r="A6408" t="str">
            <v>314263000</v>
          </cell>
        </row>
        <row r="6409">
          <cell r="A6409" t="str">
            <v>314263100</v>
          </cell>
        </row>
        <row r="6410">
          <cell r="A6410" t="str">
            <v>314263400</v>
          </cell>
        </row>
        <row r="6411">
          <cell r="A6411" t="str">
            <v>314265000</v>
          </cell>
        </row>
        <row r="6412">
          <cell r="A6412" t="str">
            <v>314265100</v>
          </cell>
        </row>
        <row r="6413">
          <cell r="A6413" t="str">
            <v>314265103</v>
          </cell>
        </row>
        <row r="6414">
          <cell r="A6414" t="str">
            <v>314265300</v>
          </cell>
        </row>
        <row r="6415">
          <cell r="A6415" t="str">
            <v>314265500</v>
          </cell>
        </row>
        <row r="6416">
          <cell r="A6416" t="str">
            <v>314265503</v>
          </cell>
        </row>
        <row r="6417">
          <cell r="A6417" t="str">
            <v>314800000</v>
          </cell>
        </row>
        <row r="6418">
          <cell r="A6418" t="str">
            <v>314830000</v>
          </cell>
        </row>
        <row r="6419">
          <cell r="A6419" t="str">
            <v>314830100</v>
          </cell>
        </row>
        <row r="6420">
          <cell r="A6420" t="str">
            <v>314832000</v>
          </cell>
        </row>
        <row r="6421">
          <cell r="A6421" t="str">
            <v>314832100</v>
          </cell>
        </row>
        <row r="6422">
          <cell r="A6422" t="str">
            <v>314832400</v>
          </cell>
        </row>
        <row r="6423">
          <cell r="A6423" t="str">
            <v>314832600</v>
          </cell>
        </row>
        <row r="6424">
          <cell r="A6424" t="str">
            <v>314833000</v>
          </cell>
        </row>
        <row r="6425">
          <cell r="A6425" t="str">
            <v>314833100</v>
          </cell>
        </row>
        <row r="6426">
          <cell r="A6426" t="str">
            <v>314833200</v>
          </cell>
        </row>
        <row r="6427">
          <cell r="A6427" t="str">
            <v>314833208</v>
          </cell>
        </row>
        <row r="6428">
          <cell r="A6428" t="str">
            <v>314833300</v>
          </cell>
        </row>
        <row r="6429">
          <cell r="A6429" t="str">
            <v>314835000</v>
          </cell>
        </row>
        <row r="6430">
          <cell r="A6430" t="str">
            <v>314835100</v>
          </cell>
        </row>
        <row r="6431">
          <cell r="A6431" t="str">
            <v>314835500</v>
          </cell>
        </row>
        <row r="6432">
          <cell r="A6432" t="str">
            <v>314836000</v>
          </cell>
        </row>
        <row r="6433">
          <cell r="A6433" t="str">
            <v>314836100</v>
          </cell>
        </row>
        <row r="6434">
          <cell r="A6434" t="str">
            <v>314836300</v>
          </cell>
        </row>
        <row r="6435">
          <cell r="A6435" t="str">
            <v>314837000</v>
          </cell>
        </row>
        <row r="6436">
          <cell r="A6436" t="str">
            <v>314837100</v>
          </cell>
        </row>
        <row r="6437">
          <cell r="A6437" t="str">
            <v>314838000</v>
          </cell>
        </row>
        <row r="6438">
          <cell r="A6438" t="str">
            <v>314838100</v>
          </cell>
        </row>
        <row r="6439">
          <cell r="A6439" t="str">
            <v>314838200</v>
          </cell>
        </row>
        <row r="6440">
          <cell r="A6440" t="str">
            <v>314839000</v>
          </cell>
        </row>
        <row r="6441">
          <cell r="A6441" t="str">
            <v>314839100</v>
          </cell>
        </row>
        <row r="6442">
          <cell r="A6442" t="str">
            <v>314839200</v>
          </cell>
        </row>
        <row r="6443">
          <cell r="A6443" t="str">
            <v>314841000</v>
          </cell>
        </row>
        <row r="6444">
          <cell r="A6444" t="str">
            <v>314841100</v>
          </cell>
        </row>
        <row r="6445">
          <cell r="A6445" t="str">
            <v>314841200</v>
          </cell>
        </row>
        <row r="6446">
          <cell r="A6446" t="str">
            <v>314843000</v>
          </cell>
        </row>
        <row r="6447">
          <cell r="A6447" t="str">
            <v>314843100</v>
          </cell>
        </row>
        <row r="6448">
          <cell r="A6448" t="str">
            <v>314843200</v>
          </cell>
        </row>
        <row r="6449">
          <cell r="A6449" t="str">
            <v>314845000</v>
          </cell>
        </row>
        <row r="6450">
          <cell r="A6450" t="str">
            <v>314845100</v>
          </cell>
        </row>
        <row r="6451">
          <cell r="A6451" t="str">
            <v>314847000</v>
          </cell>
        </row>
        <row r="6452">
          <cell r="A6452" t="str">
            <v>314847100</v>
          </cell>
        </row>
        <row r="6453">
          <cell r="A6453" t="str">
            <v>314847200</v>
          </cell>
        </row>
        <row r="6454">
          <cell r="A6454" t="str">
            <v>314847300</v>
          </cell>
        </row>
        <row r="6455">
          <cell r="A6455" t="str">
            <v>314849000</v>
          </cell>
        </row>
        <row r="6456">
          <cell r="A6456" t="str">
            <v>314849100</v>
          </cell>
        </row>
        <row r="6457">
          <cell r="A6457" t="str">
            <v>314849300</v>
          </cell>
        </row>
        <row r="6458">
          <cell r="A6458" t="str">
            <v>314849400</v>
          </cell>
        </row>
        <row r="6459">
          <cell r="A6459" t="str">
            <v>314851000</v>
          </cell>
        </row>
        <row r="6460">
          <cell r="A6460" t="str">
            <v>314851100</v>
          </cell>
        </row>
        <row r="6461">
          <cell r="A6461" t="str">
            <v>314851200</v>
          </cell>
        </row>
        <row r="6462">
          <cell r="A6462" t="str">
            <v>314851205</v>
          </cell>
        </row>
        <row r="6463">
          <cell r="A6463" t="str">
            <v>314851206</v>
          </cell>
        </row>
        <row r="6464">
          <cell r="A6464" t="str">
            <v>314851207</v>
          </cell>
        </row>
        <row r="6465">
          <cell r="A6465" t="str">
            <v>314851300</v>
          </cell>
        </row>
        <row r="6466">
          <cell r="A6466" t="str">
            <v>314851400</v>
          </cell>
        </row>
        <row r="6467">
          <cell r="A6467" t="str">
            <v>314853000</v>
          </cell>
        </row>
        <row r="6468">
          <cell r="A6468" t="str">
            <v>314853100</v>
          </cell>
        </row>
        <row r="6469">
          <cell r="A6469" t="str">
            <v>314853200</v>
          </cell>
        </row>
        <row r="6470">
          <cell r="A6470" t="str">
            <v>314854000</v>
          </cell>
        </row>
        <row r="6471">
          <cell r="A6471" t="str">
            <v>314854100</v>
          </cell>
        </row>
        <row r="6472">
          <cell r="A6472" t="str">
            <v>314854200</v>
          </cell>
        </row>
        <row r="6473">
          <cell r="A6473" t="str">
            <v>314855000</v>
          </cell>
        </row>
        <row r="6474">
          <cell r="A6474" t="str">
            <v>314855100</v>
          </cell>
        </row>
        <row r="6475">
          <cell r="A6475" t="str">
            <v>314855400</v>
          </cell>
        </row>
        <row r="6476">
          <cell r="A6476" t="str">
            <v>314855500</v>
          </cell>
        </row>
        <row r="6477">
          <cell r="A6477" t="str">
            <v>314856000</v>
          </cell>
        </row>
        <row r="6478">
          <cell r="A6478" t="str">
            <v>314856100</v>
          </cell>
        </row>
        <row r="6479">
          <cell r="A6479" t="str">
            <v>314856300</v>
          </cell>
        </row>
        <row r="6480">
          <cell r="A6480" t="str">
            <v>314857000</v>
          </cell>
        </row>
        <row r="6481">
          <cell r="A6481" t="str">
            <v>314857100</v>
          </cell>
        </row>
        <row r="6482">
          <cell r="A6482" t="str">
            <v>314857102</v>
          </cell>
        </row>
        <row r="6483">
          <cell r="A6483" t="str">
            <v>315000000</v>
          </cell>
        </row>
        <row r="6484">
          <cell r="A6484" t="str">
            <v>315030000</v>
          </cell>
        </row>
        <row r="6485">
          <cell r="A6485" t="str">
            <v>315030100</v>
          </cell>
        </row>
        <row r="6486">
          <cell r="A6486" t="str">
            <v>315030103</v>
          </cell>
        </row>
        <row r="6487">
          <cell r="A6487" t="str">
            <v>315030200</v>
          </cell>
        </row>
        <row r="6488">
          <cell r="A6488" t="str">
            <v>315030205</v>
          </cell>
        </row>
        <row r="6489">
          <cell r="A6489" t="str">
            <v>315030211</v>
          </cell>
        </row>
        <row r="6490">
          <cell r="A6490" t="str">
            <v>315030213</v>
          </cell>
        </row>
        <row r="6491">
          <cell r="A6491" t="str">
            <v>315030215</v>
          </cell>
        </row>
        <row r="6492">
          <cell r="A6492" t="str">
            <v>315030217</v>
          </cell>
        </row>
        <row r="6493">
          <cell r="A6493" t="str">
            <v>315030219</v>
          </cell>
        </row>
        <row r="6494">
          <cell r="A6494" t="str">
            <v>315030300</v>
          </cell>
        </row>
        <row r="6495">
          <cell r="A6495" t="str">
            <v>315031000</v>
          </cell>
        </row>
        <row r="6496">
          <cell r="A6496" t="str">
            <v>315031100</v>
          </cell>
        </row>
        <row r="6497">
          <cell r="A6497" t="str">
            <v>315031103</v>
          </cell>
        </row>
        <row r="6498">
          <cell r="A6498" t="str">
            <v>315031500</v>
          </cell>
        </row>
        <row r="6499">
          <cell r="A6499" t="str">
            <v>315031503</v>
          </cell>
        </row>
        <row r="6500">
          <cell r="A6500" t="str">
            <v>315033000</v>
          </cell>
        </row>
        <row r="6501">
          <cell r="A6501" t="str">
            <v>315033100</v>
          </cell>
        </row>
        <row r="6502">
          <cell r="A6502" t="str">
            <v>315033103</v>
          </cell>
        </row>
        <row r="6503">
          <cell r="A6503" t="str">
            <v>315033380</v>
          </cell>
        </row>
        <row r="6504">
          <cell r="A6504" t="str">
            <v>315034000</v>
          </cell>
        </row>
        <row r="6505">
          <cell r="A6505" t="str">
            <v>315034100</v>
          </cell>
        </row>
        <row r="6506">
          <cell r="A6506" t="str">
            <v>315034102</v>
          </cell>
        </row>
        <row r="6507">
          <cell r="A6507" t="str">
            <v>315034103</v>
          </cell>
        </row>
        <row r="6508">
          <cell r="A6508" t="str">
            <v>315034104</v>
          </cell>
        </row>
        <row r="6509">
          <cell r="A6509" t="str">
            <v>315034105</v>
          </cell>
        </row>
        <row r="6510">
          <cell r="A6510" t="str">
            <v>315034106</v>
          </cell>
        </row>
        <row r="6511">
          <cell r="A6511" t="str">
            <v>315034108</v>
          </cell>
        </row>
        <row r="6512">
          <cell r="A6512" t="str">
            <v>315034109</v>
          </cell>
        </row>
        <row r="6513">
          <cell r="A6513" t="str">
            <v>315035000</v>
          </cell>
        </row>
        <row r="6514">
          <cell r="A6514" t="str">
            <v>315035100</v>
          </cell>
        </row>
        <row r="6515">
          <cell r="A6515" t="str">
            <v>315035105</v>
          </cell>
        </row>
        <row r="6516">
          <cell r="A6516" t="str">
            <v>315035107</v>
          </cell>
        </row>
        <row r="6517">
          <cell r="A6517" t="str">
            <v>315035300</v>
          </cell>
        </row>
        <row r="6518">
          <cell r="A6518" t="str">
            <v>315035600</v>
          </cell>
        </row>
        <row r="6519">
          <cell r="A6519" t="str">
            <v>315035603</v>
          </cell>
        </row>
        <row r="6520">
          <cell r="A6520" t="str">
            <v>315035605</v>
          </cell>
        </row>
        <row r="6521">
          <cell r="A6521" t="str">
            <v>315035700</v>
          </cell>
        </row>
        <row r="6522">
          <cell r="A6522" t="str">
            <v>315035707</v>
          </cell>
        </row>
        <row r="6523">
          <cell r="A6523" t="str">
            <v>315036000</v>
          </cell>
        </row>
        <row r="6524">
          <cell r="A6524" t="str">
            <v>315036100</v>
          </cell>
        </row>
        <row r="6525">
          <cell r="A6525" t="str">
            <v>315036103</v>
          </cell>
        </row>
        <row r="6526">
          <cell r="A6526" t="str">
            <v>315036105</v>
          </cell>
        </row>
        <row r="6527">
          <cell r="A6527" t="str">
            <v>315036107</v>
          </cell>
        </row>
        <row r="6528">
          <cell r="A6528" t="str">
            <v>315036109</v>
          </cell>
        </row>
        <row r="6529">
          <cell r="A6529" t="str">
            <v>315036111</v>
          </cell>
        </row>
        <row r="6530">
          <cell r="A6530" t="str">
            <v>315036113</v>
          </cell>
        </row>
        <row r="6531">
          <cell r="A6531" t="str">
            <v>315036115</v>
          </cell>
        </row>
        <row r="6532">
          <cell r="A6532" t="str">
            <v>315036117</v>
          </cell>
        </row>
        <row r="6533">
          <cell r="A6533" t="str">
            <v>315036400</v>
          </cell>
        </row>
        <row r="6534">
          <cell r="A6534" t="str">
            <v>315036700</v>
          </cell>
        </row>
        <row r="6535">
          <cell r="A6535" t="str">
            <v>315037000</v>
          </cell>
        </row>
        <row r="6536">
          <cell r="A6536" t="str">
            <v>315037100</v>
          </cell>
        </row>
        <row r="6537">
          <cell r="A6537" t="str">
            <v>315037102</v>
          </cell>
        </row>
        <row r="6538">
          <cell r="A6538" t="str">
            <v>315037105</v>
          </cell>
        </row>
        <row r="6539">
          <cell r="A6539" t="str">
            <v>315037106</v>
          </cell>
        </row>
        <row r="6540">
          <cell r="A6540" t="str">
            <v>315037107</v>
          </cell>
        </row>
        <row r="6541">
          <cell r="A6541" t="str">
            <v>315037200</v>
          </cell>
        </row>
        <row r="6542">
          <cell r="A6542" t="str">
            <v>315037500</v>
          </cell>
        </row>
        <row r="6543">
          <cell r="A6543" t="str">
            <v>315037700</v>
          </cell>
        </row>
        <row r="6544">
          <cell r="A6544" t="str">
            <v>315037900</v>
          </cell>
        </row>
        <row r="6545">
          <cell r="A6545" t="str">
            <v>315039000</v>
          </cell>
        </row>
        <row r="6546">
          <cell r="A6546" t="str">
            <v>315039100</v>
          </cell>
        </row>
        <row r="6547">
          <cell r="A6547" t="str">
            <v>315039102</v>
          </cell>
        </row>
        <row r="6548">
          <cell r="A6548" t="str">
            <v>315039103</v>
          </cell>
        </row>
        <row r="6549">
          <cell r="A6549" t="str">
            <v>315039104</v>
          </cell>
        </row>
        <row r="6550">
          <cell r="A6550" t="str">
            <v>315039105</v>
          </cell>
        </row>
        <row r="6551">
          <cell r="A6551" t="str">
            <v>315039106</v>
          </cell>
        </row>
        <row r="6552">
          <cell r="A6552" t="str">
            <v>315039107</v>
          </cell>
        </row>
        <row r="6553">
          <cell r="A6553" t="str">
            <v>315039108</v>
          </cell>
        </row>
        <row r="6554">
          <cell r="A6554" t="str">
            <v>315039109</v>
          </cell>
        </row>
        <row r="6555">
          <cell r="A6555" t="str">
            <v>315039600</v>
          </cell>
        </row>
        <row r="6556">
          <cell r="A6556" t="str">
            <v>315040000</v>
          </cell>
        </row>
        <row r="6557">
          <cell r="A6557" t="str">
            <v>315040100</v>
          </cell>
        </row>
        <row r="6558">
          <cell r="A6558" t="str">
            <v>315040104</v>
          </cell>
        </row>
        <row r="6559">
          <cell r="A6559" t="str">
            <v>315040105</v>
          </cell>
        </row>
        <row r="6560">
          <cell r="A6560" t="str">
            <v>315040200</v>
          </cell>
        </row>
        <row r="6561">
          <cell r="A6561" t="str">
            <v>315040203</v>
          </cell>
        </row>
        <row r="6562">
          <cell r="A6562" t="str">
            <v>315040400</v>
          </cell>
        </row>
        <row r="6563">
          <cell r="A6563" t="str">
            <v>315040403</v>
          </cell>
        </row>
        <row r="6564">
          <cell r="A6564" t="str">
            <v>315041000</v>
          </cell>
        </row>
        <row r="6565">
          <cell r="A6565" t="str">
            <v>315041100</v>
          </cell>
        </row>
        <row r="6566">
          <cell r="A6566" t="str">
            <v>315041103</v>
          </cell>
        </row>
        <row r="6567">
          <cell r="A6567" t="str">
            <v>315041106</v>
          </cell>
        </row>
        <row r="6568">
          <cell r="A6568" t="str">
            <v>315041107</v>
          </cell>
        </row>
        <row r="6569">
          <cell r="A6569" t="str">
            <v>315041200</v>
          </cell>
        </row>
        <row r="6570">
          <cell r="A6570" t="str">
            <v>315041203</v>
          </cell>
        </row>
        <row r="6571">
          <cell r="A6571" t="str">
            <v>315041205</v>
          </cell>
        </row>
        <row r="6572">
          <cell r="A6572" t="str">
            <v>315041600</v>
          </cell>
        </row>
        <row r="6573">
          <cell r="A6573" t="str">
            <v>315041603</v>
          </cell>
        </row>
        <row r="6574">
          <cell r="A6574" t="str">
            <v>315041607</v>
          </cell>
        </row>
        <row r="6575">
          <cell r="A6575" t="str">
            <v>315042000</v>
          </cell>
        </row>
        <row r="6576">
          <cell r="A6576" t="str">
            <v>315042100</v>
          </cell>
        </row>
        <row r="6577">
          <cell r="A6577" t="str">
            <v>315042103</v>
          </cell>
        </row>
        <row r="6578">
          <cell r="A6578" t="str">
            <v>315042107</v>
          </cell>
        </row>
        <row r="6579">
          <cell r="A6579" t="str">
            <v>315042300</v>
          </cell>
        </row>
        <row r="6580">
          <cell r="A6580" t="str">
            <v>315042303</v>
          </cell>
        </row>
        <row r="6581">
          <cell r="A6581" t="str">
            <v>315042305</v>
          </cell>
        </row>
        <row r="6582">
          <cell r="A6582" t="str">
            <v>315042307</v>
          </cell>
        </row>
        <row r="6583">
          <cell r="A6583" t="str">
            <v>315042600</v>
          </cell>
        </row>
        <row r="6584">
          <cell r="A6584" t="str">
            <v>315042605</v>
          </cell>
        </row>
        <row r="6585">
          <cell r="A6585" t="str">
            <v>315042609</v>
          </cell>
        </row>
        <row r="6586">
          <cell r="A6586" t="str">
            <v>315042613</v>
          </cell>
        </row>
        <row r="6587">
          <cell r="A6587" t="str">
            <v>315042617</v>
          </cell>
        </row>
        <row r="6588">
          <cell r="A6588" t="str">
            <v>315042621</v>
          </cell>
        </row>
        <row r="6589">
          <cell r="A6589" t="str">
            <v>315042800</v>
          </cell>
        </row>
        <row r="6590">
          <cell r="A6590" t="str">
            <v>315043000</v>
          </cell>
        </row>
        <row r="6591">
          <cell r="A6591" t="str">
            <v>315043100</v>
          </cell>
        </row>
        <row r="6592">
          <cell r="A6592" t="str">
            <v>315045000</v>
          </cell>
        </row>
        <row r="6593">
          <cell r="A6593" t="str">
            <v>315045100</v>
          </cell>
        </row>
        <row r="6594">
          <cell r="A6594" t="str">
            <v>315045105</v>
          </cell>
        </row>
        <row r="6595">
          <cell r="A6595" t="str">
            <v>315045107</v>
          </cell>
        </row>
        <row r="6596">
          <cell r="A6596" t="str">
            <v>315045109</v>
          </cell>
        </row>
        <row r="6597">
          <cell r="A6597" t="str">
            <v>315045200</v>
          </cell>
        </row>
        <row r="6598">
          <cell r="A6598" t="str">
            <v>315051000</v>
          </cell>
        </row>
        <row r="6599">
          <cell r="A6599" t="str">
            <v>315051100</v>
          </cell>
        </row>
        <row r="6600">
          <cell r="A6600" t="str">
            <v>315051103</v>
          </cell>
        </row>
        <row r="6601">
          <cell r="A6601" t="str">
            <v>315051105</v>
          </cell>
        </row>
        <row r="6602">
          <cell r="A6602" t="str">
            <v>315051200</v>
          </cell>
        </row>
        <row r="6603">
          <cell r="A6603" t="str">
            <v>315051300</v>
          </cell>
        </row>
        <row r="6604">
          <cell r="A6604" t="str">
            <v>315051303</v>
          </cell>
        </row>
        <row r="6605">
          <cell r="A6605" t="str">
            <v>315051500</v>
          </cell>
        </row>
        <row r="6606">
          <cell r="A6606" t="str">
            <v>315051600</v>
          </cell>
        </row>
        <row r="6607">
          <cell r="A6607" t="str">
            <v>315055000</v>
          </cell>
        </row>
        <row r="6608">
          <cell r="A6608" t="str">
            <v>315055100</v>
          </cell>
        </row>
        <row r="6609">
          <cell r="A6609" t="str">
            <v>315055103</v>
          </cell>
        </row>
        <row r="6610">
          <cell r="A6610" t="str">
            <v>315055105</v>
          </cell>
        </row>
        <row r="6611">
          <cell r="A6611" t="str">
            <v>315055107</v>
          </cell>
        </row>
        <row r="6612">
          <cell r="A6612" t="str">
            <v>315055109</v>
          </cell>
        </row>
        <row r="6613">
          <cell r="A6613" t="str">
            <v>315055111</v>
          </cell>
        </row>
        <row r="6614">
          <cell r="A6614" t="str">
            <v>315055113</v>
          </cell>
        </row>
        <row r="6615">
          <cell r="A6615" t="str">
            <v>315055115</v>
          </cell>
        </row>
        <row r="6616">
          <cell r="A6616" t="str">
            <v>315055117</v>
          </cell>
        </row>
        <row r="6617">
          <cell r="A6617" t="str">
            <v>315055119</v>
          </cell>
        </row>
        <row r="6618">
          <cell r="A6618" t="str">
            <v>315055121</v>
          </cell>
        </row>
        <row r="6619">
          <cell r="A6619" t="str">
            <v>315055280</v>
          </cell>
        </row>
        <row r="6620">
          <cell r="A6620" t="str">
            <v>315055800</v>
          </cell>
        </row>
        <row r="6621">
          <cell r="A6621" t="str">
            <v>315055803</v>
          </cell>
        </row>
        <row r="6622">
          <cell r="A6622" t="str">
            <v>315400000</v>
          </cell>
        </row>
        <row r="6623">
          <cell r="A6623" t="str">
            <v>315430000</v>
          </cell>
        </row>
        <row r="6624">
          <cell r="A6624" t="str">
            <v>315430100</v>
          </cell>
        </row>
        <row r="6625">
          <cell r="A6625" t="str">
            <v>315430103</v>
          </cell>
        </row>
        <row r="6626">
          <cell r="A6626" t="str">
            <v>315430105</v>
          </cell>
        </row>
        <row r="6627">
          <cell r="A6627" t="str">
            <v>315430200</v>
          </cell>
        </row>
        <row r="6628">
          <cell r="A6628" t="str">
            <v>315431000</v>
          </cell>
        </row>
        <row r="6629">
          <cell r="A6629" t="str">
            <v>315431100</v>
          </cell>
        </row>
        <row r="6630">
          <cell r="A6630" t="str">
            <v>315431103</v>
          </cell>
        </row>
        <row r="6631">
          <cell r="A6631" t="str">
            <v>315431105</v>
          </cell>
        </row>
        <row r="6632">
          <cell r="A6632" t="str">
            <v>315431300</v>
          </cell>
        </row>
        <row r="6633">
          <cell r="A6633" t="str">
            <v>315431500</v>
          </cell>
        </row>
        <row r="6634">
          <cell r="A6634" t="str">
            <v>315432000</v>
          </cell>
        </row>
        <row r="6635">
          <cell r="A6635" t="str">
            <v>315432100</v>
          </cell>
        </row>
        <row r="6636">
          <cell r="A6636" t="str">
            <v>315432103</v>
          </cell>
        </row>
        <row r="6637">
          <cell r="A6637" t="str">
            <v>315432104</v>
          </cell>
        </row>
        <row r="6638">
          <cell r="A6638" t="str">
            <v>315432105</v>
          </cell>
        </row>
        <row r="6639">
          <cell r="A6639" t="str">
            <v>315432106</v>
          </cell>
        </row>
        <row r="6640">
          <cell r="A6640" t="str">
            <v>315432107</v>
          </cell>
        </row>
        <row r="6641">
          <cell r="A6641" t="str">
            <v>315432108</v>
          </cell>
        </row>
        <row r="6642">
          <cell r="A6642" t="str">
            <v>315432109</v>
          </cell>
        </row>
        <row r="6643">
          <cell r="A6643" t="str">
            <v>315432500</v>
          </cell>
        </row>
        <row r="6644">
          <cell r="A6644" t="str">
            <v>315432503</v>
          </cell>
        </row>
        <row r="6645">
          <cell r="A6645" t="str">
            <v>315432505</v>
          </cell>
        </row>
        <row r="6646">
          <cell r="A6646" t="str">
            <v>315433000</v>
          </cell>
        </row>
        <row r="6647">
          <cell r="A6647" t="str">
            <v>315433100</v>
          </cell>
        </row>
        <row r="6648">
          <cell r="A6648" t="str">
            <v>315433103</v>
          </cell>
        </row>
        <row r="6649">
          <cell r="A6649" t="str">
            <v>315433105</v>
          </cell>
        </row>
        <row r="6650">
          <cell r="A6650" t="str">
            <v>315433400</v>
          </cell>
        </row>
        <row r="6651">
          <cell r="A6651" t="str">
            <v>315433403</v>
          </cell>
        </row>
        <row r="6652">
          <cell r="A6652" t="str">
            <v>315433404</v>
          </cell>
        </row>
        <row r="6653">
          <cell r="A6653" t="str">
            <v>315433405</v>
          </cell>
        </row>
        <row r="6654">
          <cell r="A6654" t="str">
            <v>315433406</v>
          </cell>
        </row>
        <row r="6655">
          <cell r="A6655" t="str">
            <v>315433407</v>
          </cell>
        </row>
        <row r="6656">
          <cell r="A6656" t="str">
            <v>315433408</v>
          </cell>
        </row>
        <row r="6657">
          <cell r="A6657" t="str">
            <v>315433409</v>
          </cell>
        </row>
        <row r="6658">
          <cell r="A6658" t="str">
            <v>315433600</v>
          </cell>
        </row>
        <row r="6659">
          <cell r="A6659" t="str">
            <v>315433603</v>
          </cell>
        </row>
        <row r="6660">
          <cell r="A6660" t="str">
            <v>315433605</v>
          </cell>
        </row>
        <row r="6661">
          <cell r="A6661" t="str">
            <v>315433607</v>
          </cell>
        </row>
        <row r="6662">
          <cell r="A6662" t="str">
            <v>315433700</v>
          </cell>
        </row>
        <row r="6663">
          <cell r="A6663" t="str">
            <v>315435000</v>
          </cell>
        </row>
        <row r="6664">
          <cell r="A6664" t="str">
            <v>315435100</v>
          </cell>
        </row>
        <row r="6665">
          <cell r="A6665" t="str">
            <v>315435103</v>
          </cell>
        </row>
        <row r="6666">
          <cell r="A6666" t="str">
            <v>315435105</v>
          </cell>
        </row>
        <row r="6667">
          <cell r="A6667" t="str">
            <v>315435300</v>
          </cell>
        </row>
        <row r="6668">
          <cell r="A6668" t="str">
            <v>315435400</v>
          </cell>
        </row>
        <row r="6669">
          <cell r="A6669" t="str">
            <v>315437000</v>
          </cell>
        </row>
        <row r="6670">
          <cell r="A6670" t="str">
            <v>315437100</v>
          </cell>
        </row>
        <row r="6671">
          <cell r="A6671" t="str">
            <v>315437103</v>
          </cell>
        </row>
        <row r="6672">
          <cell r="A6672" t="str">
            <v>315437700</v>
          </cell>
        </row>
        <row r="6673">
          <cell r="A6673" t="str">
            <v>315437800</v>
          </cell>
        </row>
        <row r="6674">
          <cell r="A6674" t="str">
            <v>315437880</v>
          </cell>
        </row>
        <row r="6675">
          <cell r="A6675" t="str">
            <v>315441000</v>
          </cell>
        </row>
        <row r="6676">
          <cell r="A6676" t="str">
            <v>315441100</v>
          </cell>
        </row>
        <row r="6677">
          <cell r="A6677" t="str">
            <v>315441103</v>
          </cell>
        </row>
        <row r="6678">
          <cell r="A6678" t="str">
            <v>315441200</v>
          </cell>
        </row>
        <row r="6679">
          <cell r="A6679" t="str">
            <v>315441300</v>
          </cell>
        </row>
        <row r="6680">
          <cell r="A6680" t="str">
            <v>315441400</v>
          </cell>
        </row>
        <row r="6681">
          <cell r="A6681" t="str">
            <v>315441500</v>
          </cell>
        </row>
        <row r="6682">
          <cell r="A6682" t="str">
            <v>315443000</v>
          </cell>
        </row>
        <row r="6683">
          <cell r="A6683" t="str">
            <v>315443100</v>
          </cell>
        </row>
        <row r="6684">
          <cell r="A6684" t="str">
            <v>315443300</v>
          </cell>
        </row>
        <row r="6685">
          <cell r="A6685" t="str">
            <v>315443400</v>
          </cell>
        </row>
        <row r="6686">
          <cell r="A6686" t="str">
            <v>315444000</v>
          </cell>
        </row>
        <row r="6687">
          <cell r="A6687" t="str">
            <v>315444100</v>
          </cell>
        </row>
        <row r="6688">
          <cell r="A6688" t="str">
            <v>315444103</v>
          </cell>
        </row>
        <row r="6689">
          <cell r="A6689" t="str">
            <v>315444105</v>
          </cell>
        </row>
        <row r="6690">
          <cell r="A6690" t="str">
            <v>315444300</v>
          </cell>
        </row>
        <row r="6691">
          <cell r="A6691" t="str">
            <v>315445000</v>
          </cell>
        </row>
        <row r="6692">
          <cell r="A6692" t="str">
            <v>315445100</v>
          </cell>
        </row>
        <row r="6693">
          <cell r="A6693" t="str">
            <v>315445300</v>
          </cell>
        </row>
        <row r="6694">
          <cell r="A6694" t="str">
            <v>315445400</v>
          </cell>
        </row>
        <row r="6695">
          <cell r="A6695" t="str">
            <v>315445403</v>
          </cell>
        </row>
        <row r="6696">
          <cell r="A6696" t="str">
            <v>315445405</v>
          </cell>
        </row>
        <row r="6697">
          <cell r="A6697" t="str">
            <v>315446000</v>
          </cell>
        </row>
        <row r="6698">
          <cell r="A6698" t="str">
            <v>315446100</v>
          </cell>
        </row>
        <row r="6699">
          <cell r="A6699" t="str">
            <v>315446103</v>
          </cell>
        </row>
        <row r="6700">
          <cell r="A6700" t="str">
            <v>315446200</v>
          </cell>
        </row>
        <row r="6701">
          <cell r="A6701" t="str">
            <v>315446600</v>
          </cell>
        </row>
        <row r="6702">
          <cell r="A6702" t="str">
            <v>315447000</v>
          </cell>
        </row>
        <row r="6703">
          <cell r="A6703" t="str">
            <v>315447100</v>
          </cell>
        </row>
        <row r="6704">
          <cell r="A6704" t="str">
            <v>315447200</v>
          </cell>
        </row>
        <row r="6705">
          <cell r="A6705" t="str">
            <v>315447300</v>
          </cell>
        </row>
        <row r="6706">
          <cell r="A6706" t="str">
            <v>315447400</v>
          </cell>
        </row>
        <row r="6707">
          <cell r="A6707" t="str">
            <v>315447500</v>
          </cell>
        </row>
        <row r="6708">
          <cell r="A6708" t="str">
            <v>315447600</v>
          </cell>
        </row>
        <row r="6709">
          <cell r="A6709" t="str">
            <v>315447700</v>
          </cell>
        </row>
        <row r="6710">
          <cell r="A6710" t="str">
            <v>315451000</v>
          </cell>
        </row>
        <row r="6711">
          <cell r="A6711" t="str">
            <v>315451100</v>
          </cell>
        </row>
        <row r="6712">
          <cell r="A6712" t="str">
            <v>315451500</v>
          </cell>
        </row>
        <row r="6713">
          <cell r="A6713" t="str">
            <v>315453000</v>
          </cell>
        </row>
        <row r="6714">
          <cell r="A6714" t="str">
            <v>315453100</v>
          </cell>
        </row>
        <row r="6715">
          <cell r="A6715" t="str">
            <v>315453103</v>
          </cell>
        </row>
        <row r="6716">
          <cell r="A6716" t="str">
            <v>315453104</v>
          </cell>
        </row>
        <row r="6717">
          <cell r="A6717" t="str">
            <v>315453105</v>
          </cell>
        </row>
        <row r="6718">
          <cell r="A6718" t="str">
            <v>315453106</v>
          </cell>
        </row>
        <row r="6719">
          <cell r="A6719" t="str">
            <v>315453107</v>
          </cell>
        </row>
        <row r="6720">
          <cell r="A6720" t="str">
            <v>315453108</v>
          </cell>
        </row>
        <row r="6721">
          <cell r="A6721" t="str">
            <v>315600000</v>
          </cell>
        </row>
        <row r="6722">
          <cell r="A6722" t="str">
            <v>315630000</v>
          </cell>
        </row>
        <row r="6723">
          <cell r="A6723" t="str">
            <v>315630100</v>
          </cell>
        </row>
        <row r="6724">
          <cell r="A6724" t="str">
            <v>315630109</v>
          </cell>
        </row>
        <row r="6725">
          <cell r="A6725" t="str">
            <v>315630111</v>
          </cell>
        </row>
        <row r="6726">
          <cell r="A6726" t="str">
            <v>315630113</v>
          </cell>
        </row>
        <row r="6727">
          <cell r="A6727" t="str">
            <v>315630119</v>
          </cell>
        </row>
        <row r="6728">
          <cell r="A6728" t="str">
            <v>315630123</v>
          </cell>
        </row>
        <row r="6729">
          <cell r="A6729" t="str">
            <v>315632000</v>
          </cell>
        </row>
        <row r="6730">
          <cell r="A6730" t="str">
            <v>315632100</v>
          </cell>
        </row>
        <row r="6731">
          <cell r="A6731" t="str">
            <v>315633000</v>
          </cell>
        </row>
        <row r="6732">
          <cell r="A6732" t="str">
            <v>315633100</v>
          </cell>
        </row>
        <row r="6733">
          <cell r="A6733" t="str">
            <v>315634000</v>
          </cell>
        </row>
        <row r="6734">
          <cell r="A6734" t="str">
            <v>315634100</v>
          </cell>
        </row>
        <row r="6735">
          <cell r="A6735" t="str">
            <v>315635000</v>
          </cell>
        </row>
        <row r="6736">
          <cell r="A6736" t="str">
            <v>315635100</v>
          </cell>
        </row>
        <row r="6737">
          <cell r="A6737" t="str">
            <v>315635111</v>
          </cell>
        </row>
        <row r="6738">
          <cell r="A6738" t="str">
            <v>315636000</v>
          </cell>
        </row>
        <row r="6739">
          <cell r="A6739" t="str">
            <v>315636100</v>
          </cell>
        </row>
        <row r="6740">
          <cell r="A6740" t="str">
            <v>315636105</v>
          </cell>
        </row>
        <row r="6741">
          <cell r="A6741" t="str">
            <v>315636115</v>
          </cell>
        </row>
        <row r="6742">
          <cell r="A6742" t="str">
            <v>315637000</v>
          </cell>
        </row>
        <row r="6743">
          <cell r="A6743" t="str">
            <v>315637100</v>
          </cell>
        </row>
        <row r="6744">
          <cell r="A6744" t="str">
            <v>315637200</v>
          </cell>
        </row>
        <row r="6745">
          <cell r="A6745" t="str">
            <v>315637300</v>
          </cell>
        </row>
        <row r="6746">
          <cell r="A6746" t="str">
            <v>315637400</v>
          </cell>
        </row>
        <row r="6747">
          <cell r="A6747" t="str">
            <v>315637500</v>
          </cell>
        </row>
        <row r="6748">
          <cell r="A6748" t="str">
            <v>315638000</v>
          </cell>
        </row>
        <row r="6749">
          <cell r="A6749" t="str">
            <v>315638100</v>
          </cell>
        </row>
        <row r="6750">
          <cell r="A6750" t="str">
            <v>315638103</v>
          </cell>
        </row>
        <row r="6751">
          <cell r="A6751" t="str">
            <v>315639000</v>
          </cell>
        </row>
        <row r="6752">
          <cell r="A6752" t="str">
            <v>315639100</v>
          </cell>
        </row>
        <row r="6753">
          <cell r="A6753" t="str">
            <v>315639105</v>
          </cell>
        </row>
        <row r="6754">
          <cell r="A6754" t="str">
            <v>315639400</v>
          </cell>
        </row>
        <row r="6755">
          <cell r="A6755" t="str">
            <v>315640000</v>
          </cell>
        </row>
        <row r="6756">
          <cell r="A6756" t="str">
            <v>315640100</v>
          </cell>
        </row>
        <row r="6757">
          <cell r="A6757" t="str">
            <v>315641000</v>
          </cell>
        </row>
        <row r="6758">
          <cell r="A6758" t="str">
            <v>315641100</v>
          </cell>
        </row>
        <row r="6759">
          <cell r="A6759" t="str">
            <v>315641300</v>
          </cell>
        </row>
        <row r="6760">
          <cell r="A6760" t="str">
            <v>315643000</v>
          </cell>
        </row>
        <row r="6761">
          <cell r="A6761" t="str">
            <v>315643100</v>
          </cell>
        </row>
        <row r="6762">
          <cell r="A6762" t="str">
            <v>315645000</v>
          </cell>
        </row>
        <row r="6763">
          <cell r="A6763" t="str">
            <v>315645100</v>
          </cell>
        </row>
        <row r="6764">
          <cell r="A6764" t="str">
            <v>315645200</v>
          </cell>
        </row>
        <row r="6765">
          <cell r="A6765" t="str">
            <v>315645300</v>
          </cell>
        </row>
        <row r="6766">
          <cell r="A6766" t="str">
            <v>315647000</v>
          </cell>
        </row>
        <row r="6767">
          <cell r="A6767" t="str">
            <v>315647100</v>
          </cell>
        </row>
        <row r="6768">
          <cell r="A6768" t="str">
            <v>315647105</v>
          </cell>
        </row>
        <row r="6769">
          <cell r="A6769" t="str">
            <v>315647200</v>
          </cell>
        </row>
        <row r="6770">
          <cell r="A6770" t="str">
            <v>315649000</v>
          </cell>
        </row>
        <row r="6771">
          <cell r="A6771" t="str">
            <v>315649100</v>
          </cell>
        </row>
        <row r="6772">
          <cell r="A6772" t="str">
            <v>315649200</v>
          </cell>
        </row>
        <row r="6773">
          <cell r="A6773" t="str">
            <v>315649300</v>
          </cell>
        </row>
        <row r="6774">
          <cell r="A6774" t="str">
            <v>315651000</v>
          </cell>
        </row>
        <row r="6775">
          <cell r="A6775" t="str">
            <v>315651100</v>
          </cell>
        </row>
        <row r="6776">
          <cell r="A6776" t="str">
            <v>315651200</v>
          </cell>
        </row>
        <row r="6777">
          <cell r="A6777" t="str">
            <v>315651300</v>
          </cell>
        </row>
        <row r="6778">
          <cell r="A6778" t="str">
            <v>316000000</v>
          </cell>
        </row>
        <row r="6779">
          <cell r="A6779" t="str">
            <v>316020100</v>
          </cell>
        </row>
        <row r="6780">
          <cell r="A6780" t="str">
            <v>316033000</v>
          </cell>
        </row>
        <row r="6781">
          <cell r="A6781" t="str">
            <v>316033100</v>
          </cell>
        </row>
        <row r="6782">
          <cell r="A6782" t="str">
            <v>316033103</v>
          </cell>
        </row>
        <row r="6783">
          <cell r="A6783" t="str">
            <v>316033300</v>
          </cell>
        </row>
        <row r="6784">
          <cell r="A6784" t="str">
            <v>316035000</v>
          </cell>
        </row>
        <row r="6785">
          <cell r="A6785" t="str">
            <v>316035100</v>
          </cell>
        </row>
        <row r="6786">
          <cell r="A6786" t="str">
            <v>316035105</v>
          </cell>
        </row>
        <row r="6787">
          <cell r="A6787" t="str">
            <v>316035200</v>
          </cell>
        </row>
        <row r="6788">
          <cell r="A6788" t="str">
            <v>316035600</v>
          </cell>
        </row>
        <row r="6789">
          <cell r="A6789" t="str">
            <v>316035603</v>
          </cell>
        </row>
        <row r="6790">
          <cell r="A6790" t="str">
            <v>316035605</v>
          </cell>
        </row>
        <row r="6791">
          <cell r="A6791" t="str">
            <v>316035607</v>
          </cell>
        </row>
        <row r="6792">
          <cell r="A6792" t="str">
            <v>316035609</v>
          </cell>
        </row>
        <row r="6793">
          <cell r="A6793" t="str">
            <v>316035615</v>
          </cell>
        </row>
        <row r="6794">
          <cell r="A6794" t="str">
            <v>316035617</v>
          </cell>
        </row>
        <row r="6795">
          <cell r="A6795" t="str">
            <v>316035621</v>
          </cell>
        </row>
        <row r="6796">
          <cell r="A6796" t="str">
            <v>316035700</v>
          </cell>
        </row>
        <row r="6797">
          <cell r="A6797" t="str">
            <v>316036000</v>
          </cell>
        </row>
        <row r="6798">
          <cell r="A6798" t="str">
            <v>316036100</v>
          </cell>
        </row>
        <row r="6799">
          <cell r="A6799" t="str">
            <v>316036600</v>
          </cell>
        </row>
        <row r="6800">
          <cell r="A6800" t="str">
            <v>316037000</v>
          </cell>
        </row>
        <row r="6801">
          <cell r="A6801" t="str">
            <v>316037100</v>
          </cell>
        </row>
        <row r="6802">
          <cell r="A6802" t="str">
            <v>316037103</v>
          </cell>
        </row>
        <row r="6803">
          <cell r="A6803" t="str">
            <v>316037105</v>
          </cell>
        </row>
        <row r="6804">
          <cell r="A6804" t="str">
            <v>316037107</v>
          </cell>
        </row>
        <row r="6805">
          <cell r="A6805" t="str">
            <v>316037109</v>
          </cell>
        </row>
        <row r="6806">
          <cell r="A6806" t="str">
            <v>316037200</v>
          </cell>
        </row>
        <row r="6807">
          <cell r="A6807" t="str">
            <v>316038000</v>
          </cell>
        </row>
        <row r="6808">
          <cell r="A6808" t="str">
            <v>316038100</v>
          </cell>
        </row>
        <row r="6809">
          <cell r="A6809" t="str">
            <v>316038103</v>
          </cell>
        </row>
        <row r="6810">
          <cell r="A6810" t="str">
            <v>316038105</v>
          </cell>
        </row>
        <row r="6811">
          <cell r="A6811" t="str">
            <v>316038400</v>
          </cell>
        </row>
        <row r="6812">
          <cell r="A6812" t="str">
            <v>316039000</v>
          </cell>
        </row>
        <row r="6813">
          <cell r="A6813" t="str">
            <v>316039100</v>
          </cell>
        </row>
        <row r="6814">
          <cell r="A6814" t="str">
            <v>316039200</v>
          </cell>
        </row>
        <row r="6815">
          <cell r="A6815" t="str">
            <v>316039205</v>
          </cell>
        </row>
        <row r="6816">
          <cell r="A6816" t="str">
            <v>316039300</v>
          </cell>
        </row>
        <row r="6817">
          <cell r="A6817" t="str">
            <v>316039307</v>
          </cell>
        </row>
        <row r="6818">
          <cell r="A6818" t="str">
            <v>316041000</v>
          </cell>
        </row>
        <row r="6819">
          <cell r="A6819" t="str">
            <v>316041100</v>
          </cell>
        </row>
        <row r="6820">
          <cell r="A6820" t="str">
            <v>316041200</v>
          </cell>
        </row>
        <row r="6821">
          <cell r="A6821" t="str">
            <v>316041400</v>
          </cell>
        </row>
        <row r="6822">
          <cell r="A6822" t="str">
            <v>316043000</v>
          </cell>
        </row>
        <row r="6823">
          <cell r="A6823" t="str">
            <v>316043100</v>
          </cell>
        </row>
        <row r="6824">
          <cell r="A6824" t="str">
            <v>316043103</v>
          </cell>
        </row>
        <row r="6825">
          <cell r="A6825" t="str">
            <v>316043105</v>
          </cell>
        </row>
        <row r="6826">
          <cell r="A6826" t="str">
            <v>316043107</v>
          </cell>
        </row>
        <row r="6827">
          <cell r="A6827" t="str">
            <v>316043111</v>
          </cell>
        </row>
        <row r="6828">
          <cell r="A6828" t="str">
            <v>316043113</v>
          </cell>
        </row>
        <row r="6829">
          <cell r="A6829" t="str">
            <v>316043115</v>
          </cell>
        </row>
        <row r="6830">
          <cell r="A6830" t="str">
            <v>316043117</v>
          </cell>
        </row>
        <row r="6831">
          <cell r="A6831" t="str">
            <v>316043121</v>
          </cell>
        </row>
        <row r="6832">
          <cell r="A6832" t="str">
            <v>316043300</v>
          </cell>
        </row>
        <row r="6833">
          <cell r="A6833" t="str">
            <v>316043400</v>
          </cell>
        </row>
        <row r="6834">
          <cell r="A6834" t="str">
            <v>316047000</v>
          </cell>
        </row>
        <row r="6835">
          <cell r="A6835" t="str">
            <v>316047100</v>
          </cell>
        </row>
        <row r="6836">
          <cell r="A6836" t="str">
            <v>316047300</v>
          </cell>
        </row>
        <row r="6837">
          <cell r="A6837" t="str">
            <v>316047500</v>
          </cell>
        </row>
        <row r="6838">
          <cell r="A6838" t="str">
            <v>316047700</v>
          </cell>
        </row>
        <row r="6839">
          <cell r="A6839" t="str">
            <v>316200000</v>
          </cell>
        </row>
        <row r="6840">
          <cell r="A6840" t="str">
            <v>316220100</v>
          </cell>
        </row>
        <row r="6841">
          <cell r="A6841" t="str">
            <v>316231000</v>
          </cell>
        </row>
        <row r="6842">
          <cell r="A6842" t="str">
            <v>316231100</v>
          </cell>
        </row>
        <row r="6843">
          <cell r="A6843" t="str">
            <v>316231103</v>
          </cell>
        </row>
        <row r="6844">
          <cell r="A6844" t="str">
            <v>316231105</v>
          </cell>
        </row>
        <row r="6845">
          <cell r="A6845" t="str">
            <v>316232000</v>
          </cell>
        </row>
        <row r="6846">
          <cell r="A6846" t="str">
            <v>316232100</v>
          </cell>
        </row>
        <row r="6847">
          <cell r="A6847" t="str">
            <v>316235000</v>
          </cell>
        </row>
        <row r="6848">
          <cell r="A6848" t="str">
            <v>316235100</v>
          </cell>
        </row>
        <row r="6849">
          <cell r="A6849" t="str">
            <v>316235103</v>
          </cell>
        </row>
        <row r="6850">
          <cell r="A6850" t="str">
            <v>316235105</v>
          </cell>
        </row>
        <row r="6851">
          <cell r="A6851" t="str">
            <v>316235107</v>
          </cell>
        </row>
        <row r="6852">
          <cell r="A6852" t="str">
            <v>316235109</v>
          </cell>
        </row>
        <row r="6853">
          <cell r="A6853" t="str">
            <v>316235200</v>
          </cell>
        </row>
        <row r="6854">
          <cell r="A6854" t="str">
            <v>316235203</v>
          </cell>
        </row>
        <row r="6855">
          <cell r="A6855" t="str">
            <v>316235205</v>
          </cell>
        </row>
        <row r="6856">
          <cell r="A6856" t="str">
            <v>316237000</v>
          </cell>
        </row>
        <row r="6857">
          <cell r="A6857" t="str">
            <v>316237100</v>
          </cell>
        </row>
        <row r="6858">
          <cell r="A6858" t="str">
            <v>316237200</v>
          </cell>
        </row>
        <row r="6859">
          <cell r="A6859" t="str">
            <v>316238000</v>
          </cell>
        </row>
        <row r="6860">
          <cell r="A6860" t="str">
            <v>316238100</v>
          </cell>
        </row>
        <row r="6861">
          <cell r="A6861" t="str">
            <v>316239000</v>
          </cell>
        </row>
        <row r="6862">
          <cell r="A6862" t="str">
            <v>316239100</v>
          </cell>
        </row>
        <row r="6863">
          <cell r="A6863" t="str">
            <v>316239200</v>
          </cell>
        </row>
        <row r="6864">
          <cell r="A6864" t="str">
            <v>316240000</v>
          </cell>
        </row>
        <row r="6865">
          <cell r="A6865" t="str">
            <v>316240100</v>
          </cell>
        </row>
        <row r="6866">
          <cell r="A6866" t="str">
            <v>316241000</v>
          </cell>
        </row>
        <row r="6867">
          <cell r="A6867" t="str">
            <v>316241100</v>
          </cell>
        </row>
        <row r="6868">
          <cell r="A6868" t="str">
            <v>316241200</v>
          </cell>
        </row>
        <row r="6869">
          <cell r="A6869" t="str">
            <v>316243000</v>
          </cell>
        </row>
        <row r="6870">
          <cell r="A6870" t="str">
            <v>316243100</v>
          </cell>
        </row>
        <row r="6871">
          <cell r="A6871" t="str">
            <v>316243200</v>
          </cell>
        </row>
        <row r="6872">
          <cell r="A6872" t="str">
            <v>316243400</v>
          </cell>
        </row>
        <row r="6873">
          <cell r="A6873" t="str">
            <v>316245000</v>
          </cell>
        </row>
        <row r="6874">
          <cell r="A6874" t="str">
            <v>316245100</v>
          </cell>
        </row>
        <row r="6875">
          <cell r="A6875" t="str">
            <v>316245103</v>
          </cell>
        </row>
        <row r="6876">
          <cell r="A6876" t="str">
            <v>316245105</v>
          </cell>
        </row>
        <row r="6877">
          <cell r="A6877" t="str">
            <v>316245107</v>
          </cell>
        </row>
        <row r="6878">
          <cell r="A6878" t="str">
            <v>316247000</v>
          </cell>
        </row>
        <row r="6879">
          <cell r="A6879" t="str">
            <v>316247100</v>
          </cell>
        </row>
        <row r="6880">
          <cell r="A6880" t="str">
            <v>316247103</v>
          </cell>
        </row>
        <row r="6881">
          <cell r="A6881" t="str">
            <v>316247200</v>
          </cell>
        </row>
        <row r="6882">
          <cell r="A6882" t="str">
            <v>316247300</v>
          </cell>
        </row>
        <row r="6883">
          <cell r="A6883" t="str">
            <v>316249000</v>
          </cell>
        </row>
        <row r="6884">
          <cell r="A6884" t="str">
            <v>316249100</v>
          </cell>
        </row>
        <row r="6885">
          <cell r="A6885" t="str">
            <v>316249103</v>
          </cell>
        </row>
        <row r="6886">
          <cell r="A6886" t="str">
            <v>316249105</v>
          </cell>
        </row>
        <row r="6887">
          <cell r="A6887" t="str">
            <v>316249400</v>
          </cell>
        </row>
        <row r="6888">
          <cell r="A6888" t="str">
            <v>316249403</v>
          </cell>
        </row>
        <row r="6889">
          <cell r="A6889" t="str">
            <v>316259000</v>
          </cell>
        </row>
        <row r="6890">
          <cell r="A6890" t="str">
            <v>316259100</v>
          </cell>
        </row>
        <row r="6891">
          <cell r="A6891" t="str">
            <v>316259500</v>
          </cell>
        </row>
        <row r="6892">
          <cell r="A6892" t="str">
            <v>316600000</v>
          </cell>
        </row>
        <row r="6893">
          <cell r="A6893" t="str">
            <v>316621000</v>
          </cell>
        </row>
        <row r="6894">
          <cell r="A6894" t="str">
            <v>316621100</v>
          </cell>
        </row>
        <row r="6895">
          <cell r="A6895" t="str">
            <v>316630000</v>
          </cell>
        </row>
        <row r="6896">
          <cell r="A6896" t="str">
            <v>316630100</v>
          </cell>
        </row>
        <row r="6897">
          <cell r="A6897" t="str">
            <v>316630300</v>
          </cell>
        </row>
        <row r="6898">
          <cell r="A6898" t="str">
            <v>316631000</v>
          </cell>
        </row>
        <row r="6899">
          <cell r="A6899" t="str">
            <v>316631100</v>
          </cell>
        </row>
        <row r="6900">
          <cell r="A6900" t="str">
            <v>316631107</v>
          </cell>
        </row>
        <row r="6901">
          <cell r="A6901" t="str">
            <v>316631180</v>
          </cell>
        </row>
        <row r="6902">
          <cell r="A6902" t="str">
            <v>316631200</v>
          </cell>
        </row>
        <row r="6903">
          <cell r="A6903" t="str">
            <v>316632000</v>
          </cell>
        </row>
        <row r="6904">
          <cell r="A6904" t="str">
            <v>316632100</v>
          </cell>
        </row>
        <row r="6905">
          <cell r="A6905" t="str">
            <v>316633000</v>
          </cell>
        </row>
        <row r="6906">
          <cell r="A6906" t="str">
            <v>316633100</v>
          </cell>
        </row>
        <row r="6907">
          <cell r="A6907" t="str">
            <v>316634000</v>
          </cell>
        </row>
        <row r="6908">
          <cell r="A6908" t="str">
            <v>316634100</v>
          </cell>
        </row>
        <row r="6909">
          <cell r="A6909" t="str">
            <v>316634300</v>
          </cell>
        </row>
        <row r="6910">
          <cell r="A6910" t="str">
            <v>316635000</v>
          </cell>
        </row>
        <row r="6911">
          <cell r="A6911" t="str">
            <v>316635100</v>
          </cell>
        </row>
        <row r="6912">
          <cell r="A6912" t="str">
            <v>316635200</v>
          </cell>
        </row>
        <row r="6913">
          <cell r="A6913" t="str">
            <v>316635400</v>
          </cell>
        </row>
        <row r="6914">
          <cell r="A6914" t="str">
            <v>316636000</v>
          </cell>
        </row>
        <row r="6915">
          <cell r="A6915" t="str">
            <v>316636100</v>
          </cell>
        </row>
        <row r="6916">
          <cell r="A6916" t="str">
            <v>316637000</v>
          </cell>
        </row>
        <row r="6917">
          <cell r="A6917" t="str">
            <v>316637100</v>
          </cell>
        </row>
        <row r="6918">
          <cell r="A6918" t="str">
            <v>316637300</v>
          </cell>
        </row>
        <row r="6919">
          <cell r="A6919" t="str">
            <v>316637500</v>
          </cell>
        </row>
        <row r="6920">
          <cell r="A6920" t="str">
            <v>316638000</v>
          </cell>
        </row>
        <row r="6921">
          <cell r="A6921" t="str">
            <v>316638100</v>
          </cell>
        </row>
        <row r="6922">
          <cell r="A6922" t="str">
            <v>316639000</v>
          </cell>
        </row>
        <row r="6923">
          <cell r="A6923" t="str">
            <v>316639100</v>
          </cell>
        </row>
        <row r="6924">
          <cell r="A6924" t="str">
            <v>316640000</v>
          </cell>
        </row>
        <row r="6925">
          <cell r="A6925" t="str">
            <v>316640100</v>
          </cell>
        </row>
        <row r="6926">
          <cell r="A6926" t="str">
            <v>316641000</v>
          </cell>
        </row>
        <row r="6927">
          <cell r="A6927" t="str">
            <v>316641100</v>
          </cell>
        </row>
        <row r="6928">
          <cell r="A6928" t="str">
            <v>316641103</v>
          </cell>
        </row>
        <row r="6929">
          <cell r="A6929" t="str">
            <v>316641200</v>
          </cell>
        </row>
        <row r="6930">
          <cell r="A6930" t="str">
            <v>316641300</v>
          </cell>
        </row>
        <row r="6931">
          <cell r="A6931" t="str">
            <v>316641400</v>
          </cell>
        </row>
        <row r="6932">
          <cell r="A6932" t="str">
            <v>316641500</v>
          </cell>
        </row>
        <row r="6933">
          <cell r="A6933" t="str">
            <v>316643000</v>
          </cell>
        </row>
        <row r="6934">
          <cell r="A6934" t="str">
            <v>316643100</v>
          </cell>
        </row>
        <row r="6935">
          <cell r="A6935" t="str">
            <v>316645000</v>
          </cell>
        </row>
        <row r="6936">
          <cell r="A6936" t="str">
            <v>316645100</v>
          </cell>
        </row>
        <row r="6937">
          <cell r="A6937" t="str">
            <v>316645300</v>
          </cell>
        </row>
        <row r="6938">
          <cell r="A6938" t="str">
            <v>316645400</v>
          </cell>
        </row>
        <row r="6939">
          <cell r="A6939" t="str">
            <v>316647000</v>
          </cell>
        </row>
        <row r="6940">
          <cell r="A6940" t="str">
            <v>316647100</v>
          </cell>
        </row>
        <row r="6941">
          <cell r="A6941" t="str">
            <v>316649000</v>
          </cell>
        </row>
        <row r="6942">
          <cell r="A6942" t="str">
            <v>316649100</v>
          </cell>
        </row>
        <row r="6943">
          <cell r="A6943" t="str">
            <v>316651000</v>
          </cell>
        </row>
        <row r="6944">
          <cell r="A6944" t="str">
            <v>316651100</v>
          </cell>
        </row>
        <row r="6945">
          <cell r="A6945" t="str">
            <v>316651200</v>
          </cell>
        </row>
        <row r="6946">
          <cell r="A6946" t="str">
            <v>316651300</v>
          </cell>
        </row>
        <row r="6947">
          <cell r="A6947" t="str">
            <v>316655000</v>
          </cell>
        </row>
        <row r="6948">
          <cell r="A6948" t="str">
            <v>316655100</v>
          </cell>
        </row>
        <row r="6949">
          <cell r="A6949" t="str">
            <v>350000000</v>
          </cell>
        </row>
        <row r="6950">
          <cell r="A6950" t="str">
            <v>351000000</v>
          </cell>
        </row>
        <row r="6951">
          <cell r="A6951" t="str">
            <v>351010000</v>
          </cell>
        </row>
        <row r="6952">
          <cell r="A6952" t="str">
            <v>351011000</v>
          </cell>
        </row>
        <row r="6953">
          <cell r="A6953" t="str">
            <v>351011100</v>
          </cell>
        </row>
        <row r="6954">
          <cell r="A6954" t="str">
            <v>351011300</v>
          </cell>
        </row>
        <row r="6955">
          <cell r="A6955" t="str">
            <v>351013100</v>
          </cell>
        </row>
        <row r="6956">
          <cell r="A6956" t="str">
            <v>351600000</v>
          </cell>
        </row>
        <row r="6957">
          <cell r="A6957" t="str">
            <v>351610000</v>
          </cell>
        </row>
        <row r="6958">
          <cell r="A6958" t="str">
            <v>351635000</v>
          </cell>
        </row>
        <row r="6959">
          <cell r="A6959" t="str">
            <v>351635100</v>
          </cell>
        </row>
        <row r="6960">
          <cell r="A6960" t="str">
            <v>351639000</v>
          </cell>
        </row>
        <row r="6961">
          <cell r="A6961" t="str">
            <v>351639100</v>
          </cell>
        </row>
        <row r="6962">
          <cell r="A6962" t="str">
            <v>351639300</v>
          </cell>
        </row>
        <row r="6963">
          <cell r="A6963" t="str">
            <v>351645000</v>
          </cell>
        </row>
        <row r="6964">
          <cell r="A6964" t="str">
            <v>351645100</v>
          </cell>
        </row>
        <row r="6965">
          <cell r="A6965" t="str">
            <v>351800000</v>
          </cell>
        </row>
        <row r="6966">
          <cell r="A6966" t="str">
            <v>351810000</v>
          </cell>
        </row>
        <row r="6967">
          <cell r="A6967" t="str">
            <v>351839000</v>
          </cell>
        </row>
        <row r="6968">
          <cell r="A6968" t="str">
            <v>351839100</v>
          </cell>
        </row>
        <row r="6969">
          <cell r="A6969" t="str">
            <v>351839200</v>
          </cell>
        </row>
        <row r="6970">
          <cell r="A6970" t="str">
            <v>351839202</v>
          </cell>
        </row>
        <row r="6971">
          <cell r="A6971" t="str">
            <v>351839205</v>
          </cell>
        </row>
        <row r="6972">
          <cell r="A6972" t="str">
            <v>351839300</v>
          </cell>
        </row>
        <row r="6973">
          <cell r="A6973" t="str">
            <v>351839580</v>
          </cell>
        </row>
        <row r="6974">
          <cell r="A6974" t="str">
            <v>351839800</v>
          </cell>
        </row>
        <row r="6975">
          <cell r="A6975" t="str">
            <v>351839805</v>
          </cell>
        </row>
        <row r="6976">
          <cell r="A6976" t="str">
            <v>351839806</v>
          </cell>
        </row>
        <row r="6977">
          <cell r="A6977" t="str">
            <v>351839900</v>
          </cell>
        </row>
        <row r="6978">
          <cell r="A6978" t="str">
            <v>351839905</v>
          </cell>
        </row>
        <row r="6979">
          <cell r="A6979" t="str">
            <v>351839906</v>
          </cell>
        </row>
        <row r="6980">
          <cell r="A6980" t="str">
            <v>351839907</v>
          </cell>
        </row>
        <row r="6981">
          <cell r="A6981" t="str">
            <v>351845000</v>
          </cell>
        </row>
        <row r="6982">
          <cell r="A6982" t="str">
            <v>351845100</v>
          </cell>
        </row>
        <row r="6983">
          <cell r="A6983" t="str">
            <v>351845103</v>
          </cell>
        </row>
        <row r="6984">
          <cell r="A6984" t="str">
            <v>351845105</v>
          </cell>
        </row>
        <row r="6985">
          <cell r="A6985" t="str">
            <v>351845107</v>
          </cell>
        </row>
        <row r="6986">
          <cell r="A6986" t="str">
            <v>351845109</v>
          </cell>
        </row>
        <row r="6987">
          <cell r="A6987" t="str">
            <v>351845111</v>
          </cell>
        </row>
        <row r="6988">
          <cell r="A6988" t="str">
            <v>351845112</v>
          </cell>
        </row>
        <row r="6989">
          <cell r="A6989" t="str">
            <v>351845115</v>
          </cell>
        </row>
        <row r="6990">
          <cell r="A6990" t="str">
            <v>351845117</v>
          </cell>
        </row>
        <row r="6991">
          <cell r="A6991" t="str">
            <v>351845118</v>
          </cell>
        </row>
        <row r="6992">
          <cell r="A6992" t="str">
            <v>351845119</v>
          </cell>
        </row>
        <row r="6993">
          <cell r="A6993" t="str">
            <v>351845121</v>
          </cell>
        </row>
        <row r="6994">
          <cell r="A6994" t="str">
            <v>351845122</v>
          </cell>
        </row>
        <row r="6995">
          <cell r="A6995" t="str">
            <v>351845123</v>
          </cell>
        </row>
        <row r="6996">
          <cell r="A6996" t="str">
            <v>351845124</v>
          </cell>
        </row>
        <row r="6997">
          <cell r="A6997" t="str">
            <v>351845125</v>
          </cell>
        </row>
        <row r="6998">
          <cell r="A6998" t="str">
            <v>351845126</v>
          </cell>
        </row>
        <row r="6999">
          <cell r="A6999" t="str">
            <v>351845127</v>
          </cell>
        </row>
        <row r="7000">
          <cell r="A7000" t="str">
            <v>351845128</v>
          </cell>
        </row>
        <row r="7001">
          <cell r="A7001" t="str">
            <v>351845129</v>
          </cell>
        </row>
        <row r="7002">
          <cell r="A7002" t="str">
            <v>351845131</v>
          </cell>
        </row>
        <row r="7003">
          <cell r="A7003" t="str">
            <v>351845132</v>
          </cell>
        </row>
        <row r="7004">
          <cell r="A7004" t="str">
            <v>351845133</v>
          </cell>
        </row>
        <row r="7005">
          <cell r="A7005" t="str">
            <v>351845134</v>
          </cell>
        </row>
        <row r="7006">
          <cell r="A7006" t="str">
            <v>351845135</v>
          </cell>
        </row>
        <row r="7007">
          <cell r="A7007" t="str">
            <v>351845136</v>
          </cell>
        </row>
        <row r="7008">
          <cell r="A7008" t="str">
            <v>351845137</v>
          </cell>
        </row>
        <row r="7009">
          <cell r="A7009" t="str">
            <v>351845138</v>
          </cell>
        </row>
        <row r="7010">
          <cell r="A7010" t="str">
            <v>351845139</v>
          </cell>
        </row>
        <row r="7011">
          <cell r="A7011" t="str">
            <v>351845141</v>
          </cell>
        </row>
        <row r="7012">
          <cell r="A7012" t="str">
            <v>351845142</v>
          </cell>
        </row>
        <row r="7013">
          <cell r="A7013" t="str">
            <v>351845143</v>
          </cell>
        </row>
        <row r="7014">
          <cell r="A7014" t="str">
            <v>351845144</v>
          </cell>
        </row>
        <row r="7015">
          <cell r="A7015" t="str">
            <v>351845145</v>
          </cell>
        </row>
        <row r="7016">
          <cell r="A7016" t="str">
            <v>351845146</v>
          </cell>
        </row>
        <row r="7017">
          <cell r="A7017" t="str">
            <v>351845147</v>
          </cell>
        </row>
        <row r="7018">
          <cell r="A7018" t="str">
            <v>351845148</v>
          </cell>
        </row>
        <row r="7019">
          <cell r="A7019" t="str">
            <v>351845149</v>
          </cell>
        </row>
        <row r="7020">
          <cell r="A7020" t="str">
            <v>351849000</v>
          </cell>
        </row>
        <row r="7021">
          <cell r="A7021" t="str">
            <v>351849100</v>
          </cell>
        </row>
        <row r="7022">
          <cell r="A7022" t="str">
            <v>351849105</v>
          </cell>
        </row>
        <row r="7023">
          <cell r="A7023" t="str">
            <v>352000000</v>
          </cell>
        </row>
        <row r="7024">
          <cell r="A7024" t="str">
            <v>352010000</v>
          </cell>
        </row>
        <row r="7025">
          <cell r="A7025" t="str">
            <v>352035000</v>
          </cell>
        </row>
        <row r="7026">
          <cell r="A7026" t="str">
            <v>352035100</v>
          </cell>
        </row>
        <row r="7027">
          <cell r="A7027" t="str">
            <v>352100000</v>
          </cell>
        </row>
        <row r="7028">
          <cell r="A7028" t="str">
            <v>352110000</v>
          </cell>
        </row>
        <row r="7029">
          <cell r="A7029" t="str">
            <v>352200000</v>
          </cell>
        </row>
        <row r="7030">
          <cell r="A7030" t="str">
            <v>352210000</v>
          </cell>
        </row>
        <row r="7031">
          <cell r="A7031" t="str">
            <v>352231000</v>
          </cell>
        </row>
        <row r="7032">
          <cell r="A7032" t="str">
            <v>352231100</v>
          </cell>
        </row>
        <row r="7033">
          <cell r="A7033" t="str">
            <v>352300000</v>
          </cell>
        </row>
        <row r="7034">
          <cell r="A7034" t="str">
            <v>352310000</v>
          </cell>
        </row>
        <row r="7035">
          <cell r="A7035" t="str">
            <v>352337000</v>
          </cell>
        </row>
        <row r="7036">
          <cell r="A7036" t="str">
            <v>352337100</v>
          </cell>
        </row>
        <row r="7037">
          <cell r="A7037" t="str">
            <v>352337200</v>
          </cell>
        </row>
        <row r="7038">
          <cell r="A7038" t="str">
            <v>352400000</v>
          </cell>
        </row>
        <row r="7039">
          <cell r="A7039" t="str">
            <v>352410000</v>
          </cell>
        </row>
        <row r="7040">
          <cell r="A7040" t="str">
            <v>352431000</v>
          </cell>
        </row>
        <row r="7041">
          <cell r="A7041" t="str">
            <v>352431100</v>
          </cell>
        </row>
        <row r="7042">
          <cell r="A7042" t="str">
            <v>352800000</v>
          </cell>
        </row>
        <row r="7043">
          <cell r="A7043" t="str">
            <v>352810000</v>
          </cell>
        </row>
        <row r="7044">
          <cell r="A7044" t="str">
            <v>352835000</v>
          </cell>
        </row>
        <row r="7045">
          <cell r="A7045" t="str">
            <v>352835100</v>
          </cell>
        </row>
        <row r="7046">
          <cell r="A7046" t="str">
            <v>352839000</v>
          </cell>
        </row>
        <row r="7047">
          <cell r="A7047" t="str">
            <v>352839100</v>
          </cell>
        </row>
        <row r="7048">
          <cell r="A7048" t="str">
            <v>352845000</v>
          </cell>
        </row>
        <row r="7049">
          <cell r="A7049" t="str">
            <v>352845100</v>
          </cell>
        </row>
        <row r="7050">
          <cell r="A7050" t="str">
            <v>353200000</v>
          </cell>
        </row>
        <row r="7051">
          <cell r="A7051" t="str">
            <v>353220000</v>
          </cell>
        </row>
        <row r="7052">
          <cell r="A7052" t="str">
            <v>353220100</v>
          </cell>
        </row>
        <row r="7053">
          <cell r="A7053" t="str">
            <v>353233000</v>
          </cell>
        </row>
        <row r="7054">
          <cell r="A7054" t="str">
            <v>353233100</v>
          </cell>
        </row>
        <row r="7055">
          <cell r="A7055" t="str">
            <v>353237000</v>
          </cell>
        </row>
        <row r="7056">
          <cell r="A7056" t="str">
            <v>353237100</v>
          </cell>
        </row>
        <row r="7057">
          <cell r="A7057" t="str">
            <v>353237107</v>
          </cell>
        </row>
        <row r="7058">
          <cell r="A7058" t="str">
            <v>353237200</v>
          </cell>
        </row>
        <row r="7059">
          <cell r="A7059" t="str">
            <v>353237300</v>
          </cell>
        </row>
        <row r="7060">
          <cell r="A7060" t="str">
            <v>353241000</v>
          </cell>
        </row>
        <row r="7061">
          <cell r="A7061" t="str">
            <v>353241100</v>
          </cell>
        </row>
        <row r="7062">
          <cell r="A7062" t="str">
            <v>353241200</v>
          </cell>
        </row>
        <row r="7063">
          <cell r="A7063" t="str">
            <v>353241300</v>
          </cell>
        </row>
        <row r="7064">
          <cell r="A7064" t="str">
            <v>353249000</v>
          </cell>
        </row>
        <row r="7065">
          <cell r="A7065" t="str">
            <v>353249100</v>
          </cell>
        </row>
        <row r="7066">
          <cell r="A7066" t="str">
            <v>353249200</v>
          </cell>
        </row>
        <row r="7067">
          <cell r="A7067" t="str">
            <v>353249205</v>
          </cell>
        </row>
        <row r="7068">
          <cell r="A7068" t="str">
            <v>353249500</v>
          </cell>
        </row>
        <row r="7069">
          <cell r="A7069" t="str">
            <v>353253000</v>
          </cell>
        </row>
        <row r="7070">
          <cell r="A7070" t="str">
            <v>353253100</v>
          </cell>
        </row>
        <row r="7071">
          <cell r="A7071" t="str">
            <v>353253200</v>
          </cell>
        </row>
        <row r="7072">
          <cell r="A7072" t="str">
            <v>353253300</v>
          </cell>
        </row>
        <row r="7073">
          <cell r="A7073" t="str">
            <v>353253400</v>
          </cell>
        </row>
        <row r="7074">
          <cell r="A7074" t="str">
            <v>353253500</v>
          </cell>
        </row>
        <row r="7075">
          <cell r="A7075" t="str">
            <v>353257000</v>
          </cell>
        </row>
        <row r="7076">
          <cell r="A7076" t="str">
            <v>353257100</v>
          </cell>
        </row>
        <row r="7077">
          <cell r="A7077" t="str">
            <v>353259000</v>
          </cell>
        </row>
        <row r="7078">
          <cell r="A7078" t="str">
            <v>353259100</v>
          </cell>
        </row>
        <row r="7079">
          <cell r="A7079" t="str">
            <v>353259107</v>
          </cell>
        </row>
        <row r="7080">
          <cell r="A7080" t="str">
            <v>353259300</v>
          </cell>
        </row>
        <row r="7081">
          <cell r="A7081" t="str">
            <v>353259303</v>
          </cell>
        </row>
        <row r="7082">
          <cell r="A7082" t="str">
            <v>353259600</v>
          </cell>
        </row>
        <row r="7083">
          <cell r="A7083" t="str">
            <v>353259605</v>
          </cell>
        </row>
        <row r="7084">
          <cell r="A7084" t="str">
            <v>353259700</v>
          </cell>
        </row>
        <row r="7085">
          <cell r="A7085" t="str">
            <v>353261000</v>
          </cell>
        </row>
        <row r="7086">
          <cell r="A7086" t="str">
            <v>353261100</v>
          </cell>
        </row>
        <row r="7087">
          <cell r="A7087" t="str">
            <v>353261200</v>
          </cell>
        </row>
        <row r="7088">
          <cell r="A7088" t="str">
            <v>353261800</v>
          </cell>
        </row>
        <row r="7089">
          <cell r="A7089" t="str">
            <v>353263000</v>
          </cell>
        </row>
        <row r="7090">
          <cell r="A7090" t="str">
            <v>353263100</v>
          </cell>
        </row>
        <row r="7091">
          <cell r="A7091" t="str">
            <v>353263102</v>
          </cell>
        </row>
        <row r="7092">
          <cell r="A7092" t="str">
            <v>353263200</v>
          </cell>
        </row>
        <row r="7093">
          <cell r="A7093" t="str">
            <v>353263300</v>
          </cell>
        </row>
        <row r="7094">
          <cell r="A7094" t="str">
            <v>353267000</v>
          </cell>
        </row>
        <row r="7095">
          <cell r="A7095" t="str">
            <v>353267100</v>
          </cell>
        </row>
        <row r="7096">
          <cell r="A7096" t="str">
            <v>353267200</v>
          </cell>
        </row>
        <row r="7097">
          <cell r="A7097" t="str">
            <v>353267800</v>
          </cell>
        </row>
        <row r="7098">
          <cell r="A7098" t="str">
            <v>353281000</v>
          </cell>
        </row>
        <row r="7099">
          <cell r="A7099" t="str">
            <v>353281100</v>
          </cell>
        </row>
        <row r="7100">
          <cell r="A7100" t="str">
            <v>353281200</v>
          </cell>
        </row>
        <row r="7101">
          <cell r="A7101" t="str">
            <v>353281300</v>
          </cell>
        </row>
        <row r="7102">
          <cell r="A7102" t="str">
            <v>353281400</v>
          </cell>
        </row>
        <row r="7103">
          <cell r="A7103" t="str">
            <v>353281600</v>
          </cell>
        </row>
        <row r="7104">
          <cell r="A7104" t="str">
            <v>353285000</v>
          </cell>
        </row>
        <row r="7105">
          <cell r="A7105" t="str">
            <v>353285100</v>
          </cell>
        </row>
        <row r="7106">
          <cell r="A7106" t="str">
            <v>353289000</v>
          </cell>
        </row>
        <row r="7107">
          <cell r="A7107" t="str">
            <v>353289100</v>
          </cell>
        </row>
        <row r="7108">
          <cell r="A7108" t="str">
            <v>353600000</v>
          </cell>
        </row>
        <row r="7109">
          <cell r="A7109" t="str">
            <v>353630000</v>
          </cell>
        </row>
        <row r="7110">
          <cell r="A7110" t="str">
            <v>353630100</v>
          </cell>
        </row>
        <row r="7111">
          <cell r="A7111" t="str">
            <v>353630105</v>
          </cell>
        </row>
        <row r="7112">
          <cell r="A7112" t="str">
            <v>353631000</v>
          </cell>
        </row>
        <row r="7113">
          <cell r="A7113" t="str">
            <v>353631100</v>
          </cell>
        </row>
        <row r="7114">
          <cell r="A7114" t="str">
            <v>353631107</v>
          </cell>
        </row>
        <row r="7115">
          <cell r="A7115" t="str">
            <v>353631108</v>
          </cell>
        </row>
        <row r="7116">
          <cell r="A7116" t="str">
            <v>353631109</v>
          </cell>
        </row>
        <row r="7117">
          <cell r="A7117" t="str">
            <v>353631111</v>
          </cell>
        </row>
        <row r="7118">
          <cell r="A7118" t="str">
            <v>353631112</v>
          </cell>
        </row>
        <row r="7119">
          <cell r="A7119" t="str">
            <v>353631113</v>
          </cell>
        </row>
        <row r="7120">
          <cell r="A7120" t="str">
            <v>353631114</v>
          </cell>
        </row>
        <row r="7121">
          <cell r="A7121" t="str">
            <v>353631115</v>
          </cell>
        </row>
        <row r="7122">
          <cell r="A7122" t="str">
            <v>353631116</v>
          </cell>
        </row>
        <row r="7123">
          <cell r="A7123" t="str">
            <v>353631117</v>
          </cell>
        </row>
        <row r="7124">
          <cell r="A7124" t="str">
            <v>353631300</v>
          </cell>
        </row>
        <row r="7125">
          <cell r="A7125" t="str">
            <v>353631303</v>
          </cell>
        </row>
        <row r="7126">
          <cell r="A7126" t="str">
            <v>353631305</v>
          </cell>
        </row>
        <row r="7127">
          <cell r="A7127" t="str">
            <v>353631306</v>
          </cell>
        </row>
        <row r="7128">
          <cell r="A7128" t="str">
            <v>353631313</v>
          </cell>
        </row>
        <row r="7129">
          <cell r="A7129" t="str">
            <v>353631315</v>
          </cell>
        </row>
        <row r="7130">
          <cell r="A7130" t="str">
            <v>353631316</v>
          </cell>
        </row>
        <row r="7131">
          <cell r="A7131" t="str">
            <v>353631321</v>
          </cell>
        </row>
        <row r="7132">
          <cell r="A7132" t="str">
            <v>353633000</v>
          </cell>
        </row>
        <row r="7133">
          <cell r="A7133" t="str">
            <v>353633100</v>
          </cell>
        </row>
        <row r="7134">
          <cell r="A7134" t="str">
            <v>353633102</v>
          </cell>
        </row>
        <row r="7135">
          <cell r="A7135" t="str">
            <v>353633103</v>
          </cell>
        </row>
        <row r="7136">
          <cell r="A7136" t="str">
            <v>353633104</v>
          </cell>
        </row>
        <row r="7137">
          <cell r="A7137" t="str">
            <v>353633106</v>
          </cell>
        </row>
        <row r="7138">
          <cell r="A7138" t="str">
            <v>353633107</v>
          </cell>
        </row>
        <row r="7139">
          <cell r="A7139" t="str">
            <v>353633108</v>
          </cell>
        </row>
        <row r="7140">
          <cell r="A7140" t="str">
            <v>353633109</v>
          </cell>
        </row>
        <row r="7141">
          <cell r="A7141" t="str">
            <v>353633111</v>
          </cell>
        </row>
        <row r="7142">
          <cell r="A7142" t="str">
            <v>353633113</v>
          </cell>
        </row>
        <row r="7143">
          <cell r="A7143" t="str">
            <v>353633115</v>
          </cell>
        </row>
        <row r="7144">
          <cell r="A7144" t="str">
            <v>353633118</v>
          </cell>
        </row>
        <row r="7145">
          <cell r="A7145" t="str">
            <v>353633119</v>
          </cell>
        </row>
        <row r="7146">
          <cell r="A7146" t="str">
            <v>353633121</v>
          </cell>
        </row>
        <row r="7147">
          <cell r="A7147" t="str">
            <v>353633123</v>
          </cell>
        </row>
        <row r="7148">
          <cell r="A7148" t="str">
            <v>353633125</v>
          </cell>
        </row>
        <row r="7149">
          <cell r="A7149" t="str">
            <v>353633127</v>
          </cell>
        </row>
        <row r="7150">
          <cell r="A7150" t="str">
            <v>353633129</v>
          </cell>
        </row>
        <row r="7151">
          <cell r="A7151" t="str">
            <v>353633131</v>
          </cell>
        </row>
        <row r="7152">
          <cell r="A7152" t="str">
            <v>353633133</v>
          </cell>
        </row>
        <row r="7153">
          <cell r="A7153" t="str">
            <v>353633134</v>
          </cell>
        </row>
        <row r="7154">
          <cell r="A7154" t="str">
            <v>353633135</v>
          </cell>
        </row>
        <row r="7155">
          <cell r="A7155" t="str">
            <v>353633136</v>
          </cell>
        </row>
        <row r="7156">
          <cell r="A7156" t="str">
            <v>353633137</v>
          </cell>
        </row>
        <row r="7157">
          <cell r="A7157" t="str">
            <v>353633138</v>
          </cell>
        </row>
        <row r="7158">
          <cell r="A7158" t="str">
            <v>353633139</v>
          </cell>
        </row>
        <row r="7159">
          <cell r="A7159" t="str">
            <v>353633141</v>
          </cell>
        </row>
        <row r="7160">
          <cell r="A7160" t="str">
            <v>353633142</v>
          </cell>
        </row>
        <row r="7161">
          <cell r="A7161" t="str">
            <v>353633143</v>
          </cell>
        </row>
        <row r="7162">
          <cell r="A7162" t="str">
            <v>353633144</v>
          </cell>
        </row>
        <row r="7163">
          <cell r="A7163" t="str">
            <v>353641000</v>
          </cell>
        </row>
        <row r="7164">
          <cell r="A7164" t="str">
            <v>353641100</v>
          </cell>
        </row>
        <row r="7165">
          <cell r="A7165" t="str">
            <v>353641105</v>
          </cell>
        </row>
        <row r="7166">
          <cell r="A7166" t="str">
            <v>353641107</v>
          </cell>
        </row>
        <row r="7167">
          <cell r="A7167" t="str">
            <v>353641111</v>
          </cell>
        </row>
        <row r="7168">
          <cell r="A7168" t="str">
            <v>353641113</v>
          </cell>
        </row>
        <row r="7169">
          <cell r="A7169" t="str">
            <v>353641114</v>
          </cell>
        </row>
        <row r="7170">
          <cell r="A7170" t="str">
            <v>353641117</v>
          </cell>
        </row>
        <row r="7171">
          <cell r="A7171" t="str">
            <v>353641200</v>
          </cell>
        </row>
        <row r="7172">
          <cell r="A7172" t="str">
            <v>353641202</v>
          </cell>
        </row>
        <row r="7173">
          <cell r="A7173" t="str">
            <v>353641203</v>
          </cell>
        </row>
        <row r="7174">
          <cell r="A7174" t="str">
            <v>353641206</v>
          </cell>
        </row>
        <row r="7175">
          <cell r="A7175" t="str">
            <v>353641211</v>
          </cell>
        </row>
        <row r="7176">
          <cell r="A7176" t="str">
            <v>353641212</v>
          </cell>
        </row>
        <row r="7177">
          <cell r="A7177" t="str">
            <v>353641213</v>
          </cell>
        </row>
        <row r="7178">
          <cell r="A7178" t="str">
            <v>353641300</v>
          </cell>
        </row>
        <row r="7179">
          <cell r="A7179" t="str">
            <v>353641305</v>
          </cell>
        </row>
        <row r="7180">
          <cell r="A7180" t="str">
            <v>353641306</v>
          </cell>
        </row>
        <row r="7181">
          <cell r="A7181" t="str">
            <v>353641307</v>
          </cell>
        </row>
        <row r="7182">
          <cell r="A7182" t="str">
            <v>353641308</v>
          </cell>
        </row>
        <row r="7183">
          <cell r="A7183" t="str">
            <v>353641309</v>
          </cell>
        </row>
        <row r="7184">
          <cell r="A7184" t="str">
            <v>353641311</v>
          </cell>
        </row>
        <row r="7185">
          <cell r="A7185" t="str">
            <v>353641312</v>
          </cell>
        </row>
        <row r="7186">
          <cell r="A7186" t="str">
            <v>353641314</v>
          </cell>
        </row>
        <row r="7187">
          <cell r="A7187" t="str">
            <v>353641317</v>
          </cell>
        </row>
        <row r="7188">
          <cell r="A7188" t="str">
            <v>353641400</v>
          </cell>
        </row>
        <row r="7189">
          <cell r="A7189" t="str">
            <v>353641402</v>
          </cell>
        </row>
        <row r="7190">
          <cell r="A7190" t="str">
            <v>353641406</v>
          </cell>
        </row>
        <row r="7191">
          <cell r="A7191" t="str">
            <v>353641411</v>
          </cell>
        </row>
        <row r="7192">
          <cell r="A7192" t="str">
            <v>353641412</v>
          </cell>
        </row>
        <row r="7193">
          <cell r="A7193" t="str">
            <v>353643000</v>
          </cell>
        </row>
        <row r="7194">
          <cell r="A7194" t="str">
            <v>353643100</v>
          </cell>
        </row>
        <row r="7195">
          <cell r="A7195" t="str">
            <v>353643103</v>
          </cell>
        </row>
        <row r="7196">
          <cell r="A7196" t="str">
            <v>353643105</v>
          </cell>
        </row>
        <row r="7197">
          <cell r="A7197" t="str">
            <v>353643107</v>
          </cell>
        </row>
        <row r="7198">
          <cell r="A7198" t="str">
            <v>353643109</v>
          </cell>
        </row>
        <row r="7199">
          <cell r="A7199" t="str">
            <v>353643111</v>
          </cell>
        </row>
        <row r="7200">
          <cell r="A7200" t="str">
            <v>353643113</v>
          </cell>
        </row>
        <row r="7201">
          <cell r="A7201" t="str">
            <v>353643115</v>
          </cell>
        </row>
        <row r="7202">
          <cell r="A7202" t="str">
            <v>353643117</v>
          </cell>
        </row>
        <row r="7203">
          <cell r="A7203" t="str">
            <v>353645000</v>
          </cell>
        </row>
        <row r="7204">
          <cell r="A7204" t="str">
            <v>353645100</v>
          </cell>
        </row>
        <row r="7205">
          <cell r="A7205" t="str">
            <v>353645102</v>
          </cell>
        </row>
        <row r="7206">
          <cell r="A7206" t="str">
            <v>353645103</v>
          </cell>
        </row>
        <row r="7207">
          <cell r="A7207" t="str">
            <v>353645104</v>
          </cell>
        </row>
        <row r="7208">
          <cell r="A7208" t="str">
            <v>353645105</v>
          </cell>
        </row>
        <row r="7209">
          <cell r="A7209" t="str">
            <v>353645106</v>
          </cell>
        </row>
        <row r="7210">
          <cell r="A7210" t="str">
            <v>353645107</v>
          </cell>
        </row>
        <row r="7211">
          <cell r="A7211" t="str">
            <v>353645108</v>
          </cell>
        </row>
        <row r="7212">
          <cell r="A7212" t="str">
            <v>353645109</v>
          </cell>
        </row>
        <row r="7213">
          <cell r="A7213" t="str">
            <v>353645111</v>
          </cell>
        </row>
        <row r="7214">
          <cell r="A7214" t="str">
            <v>353645112</v>
          </cell>
        </row>
        <row r="7215">
          <cell r="A7215" t="str">
            <v>353645113</v>
          </cell>
        </row>
        <row r="7216">
          <cell r="A7216" t="str">
            <v>353645114</v>
          </cell>
        </row>
        <row r="7217">
          <cell r="A7217" t="str">
            <v>353645115</v>
          </cell>
        </row>
        <row r="7218">
          <cell r="A7218" t="str">
            <v>353645116</v>
          </cell>
        </row>
        <row r="7219">
          <cell r="A7219" t="str">
            <v>353645117</v>
          </cell>
        </row>
        <row r="7220">
          <cell r="A7220" t="str">
            <v>353645118</v>
          </cell>
        </row>
        <row r="7221">
          <cell r="A7221" t="str">
            <v>353645119</v>
          </cell>
        </row>
        <row r="7222">
          <cell r="A7222" t="str">
            <v>353645121</v>
          </cell>
        </row>
        <row r="7223">
          <cell r="A7223" t="str">
            <v>353645200</v>
          </cell>
        </row>
        <row r="7224">
          <cell r="A7224" t="str">
            <v>353645202</v>
          </cell>
        </row>
        <row r="7225">
          <cell r="A7225" t="str">
            <v>353645203</v>
          </cell>
        </row>
        <row r="7226">
          <cell r="A7226" t="str">
            <v>353645204</v>
          </cell>
        </row>
        <row r="7227">
          <cell r="A7227" t="str">
            <v>353645205</v>
          </cell>
        </row>
        <row r="7228">
          <cell r="A7228" t="str">
            <v>353645206</v>
          </cell>
        </row>
        <row r="7229">
          <cell r="A7229" t="str">
            <v>353645207</v>
          </cell>
        </row>
        <row r="7230">
          <cell r="A7230" t="str">
            <v>353645300</v>
          </cell>
        </row>
        <row r="7231">
          <cell r="A7231" t="str">
            <v>353645302</v>
          </cell>
        </row>
        <row r="7232">
          <cell r="A7232" t="str">
            <v>353645303</v>
          </cell>
        </row>
        <row r="7233">
          <cell r="A7233" t="str">
            <v>353645304</v>
          </cell>
        </row>
        <row r="7234">
          <cell r="A7234" t="str">
            <v>353645305</v>
          </cell>
        </row>
        <row r="7235">
          <cell r="A7235" t="str">
            <v>353645306</v>
          </cell>
        </row>
        <row r="7236">
          <cell r="A7236" t="str">
            <v>353645307</v>
          </cell>
        </row>
        <row r="7237">
          <cell r="A7237" t="str">
            <v>353645308</v>
          </cell>
        </row>
        <row r="7238">
          <cell r="A7238" t="str">
            <v>353645309</v>
          </cell>
        </row>
        <row r="7239">
          <cell r="A7239" t="str">
            <v>353645313</v>
          </cell>
        </row>
        <row r="7240">
          <cell r="A7240" t="str">
            <v>353647000</v>
          </cell>
        </row>
        <row r="7241">
          <cell r="A7241" t="str">
            <v>353647100</v>
          </cell>
        </row>
        <row r="7242">
          <cell r="A7242" t="str">
            <v>353647105</v>
          </cell>
        </row>
        <row r="7243">
          <cell r="A7243" t="str">
            <v>353647107</v>
          </cell>
        </row>
        <row r="7244">
          <cell r="A7244" t="str">
            <v>353647109</v>
          </cell>
        </row>
        <row r="7245">
          <cell r="A7245" t="str">
            <v>353647111</v>
          </cell>
        </row>
        <row r="7246">
          <cell r="A7246" t="str">
            <v>353647112</v>
          </cell>
        </row>
        <row r="7247">
          <cell r="A7247" t="str">
            <v>353647113</v>
          </cell>
        </row>
        <row r="7248">
          <cell r="A7248" t="str">
            <v>353647200</v>
          </cell>
        </row>
        <row r="7249">
          <cell r="A7249" t="str">
            <v>353647202</v>
          </cell>
        </row>
        <row r="7250">
          <cell r="A7250" t="str">
            <v>353647203</v>
          </cell>
        </row>
        <row r="7251">
          <cell r="A7251" t="str">
            <v>353647204</v>
          </cell>
        </row>
        <row r="7252">
          <cell r="A7252" t="str">
            <v>353647205</v>
          </cell>
        </row>
        <row r="7253">
          <cell r="A7253" t="str">
            <v>353647206</v>
          </cell>
        </row>
        <row r="7254">
          <cell r="A7254" t="str">
            <v>353649000</v>
          </cell>
        </row>
        <row r="7255">
          <cell r="A7255" t="str">
            <v>353649100</v>
          </cell>
        </row>
        <row r="7256">
          <cell r="A7256" t="str">
            <v>353649102</v>
          </cell>
        </row>
        <row r="7257">
          <cell r="A7257" t="str">
            <v>353649103</v>
          </cell>
        </row>
        <row r="7258">
          <cell r="A7258" t="str">
            <v>353649104</v>
          </cell>
        </row>
        <row r="7259">
          <cell r="A7259" t="str">
            <v>353649105</v>
          </cell>
        </row>
        <row r="7260">
          <cell r="A7260" t="str">
            <v>353649107</v>
          </cell>
        </row>
        <row r="7261">
          <cell r="A7261" t="str">
            <v>353649109</v>
          </cell>
        </row>
        <row r="7262">
          <cell r="A7262" t="str">
            <v>353649115</v>
          </cell>
        </row>
        <row r="7263">
          <cell r="A7263" t="str">
            <v>353649116</v>
          </cell>
        </row>
        <row r="7264">
          <cell r="A7264" t="str">
            <v>353649117</v>
          </cell>
        </row>
        <row r="7265">
          <cell r="A7265" t="str">
            <v>353649118</v>
          </cell>
        </row>
        <row r="7266">
          <cell r="A7266" t="str">
            <v>353649119</v>
          </cell>
        </row>
        <row r="7267">
          <cell r="A7267" t="str">
            <v>353649121</v>
          </cell>
        </row>
        <row r="7268">
          <cell r="A7268" t="str">
            <v>353649122</v>
          </cell>
        </row>
        <row r="7269">
          <cell r="A7269" t="str">
            <v>353649123</v>
          </cell>
        </row>
        <row r="7270">
          <cell r="A7270" t="str">
            <v>353649124</v>
          </cell>
        </row>
        <row r="7271">
          <cell r="A7271" t="str">
            <v>353649125</v>
          </cell>
        </row>
        <row r="7272">
          <cell r="A7272" t="str">
            <v>353649126</v>
          </cell>
        </row>
        <row r="7273">
          <cell r="A7273" t="str">
            <v>353649127</v>
          </cell>
        </row>
        <row r="7274">
          <cell r="A7274" t="str">
            <v>353649128</v>
          </cell>
        </row>
        <row r="7275">
          <cell r="A7275" t="str">
            <v>353649129</v>
          </cell>
        </row>
        <row r="7276">
          <cell r="A7276" t="str">
            <v>353649131</v>
          </cell>
        </row>
        <row r="7277">
          <cell r="A7277" t="str">
            <v>353649132</v>
          </cell>
        </row>
        <row r="7278">
          <cell r="A7278" t="str">
            <v>353649133</v>
          </cell>
        </row>
        <row r="7279">
          <cell r="A7279" t="str">
            <v>353649134</v>
          </cell>
        </row>
        <row r="7280">
          <cell r="A7280" t="str">
            <v>353649135</v>
          </cell>
        </row>
        <row r="7281">
          <cell r="A7281" t="str">
            <v>353649136</v>
          </cell>
        </row>
        <row r="7282">
          <cell r="A7282" t="str">
            <v>353649137</v>
          </cell>
        </row>
        <row r="7283">
          <cell r="A7283" t="str">
            <v>353649138</v>
          </cell>
        </row>
        <row r="7284">
          <cell r="A7284" t="str">
            <v>353649139</v>
          </cell>
        </row>
        <row r="7285">
          <cell r="A7285" t="str">
            <v>353651000</v>
          </cell>
        </row>
        <row r="7286">
          <cell r="A7286" t="str">
            <v>353651100</v>
          </cell>
        </row>
        <row r="7287">
          <cell r="A7287" t="str">
            <v>353651103</v>
          </cell>
        </row>
        <row r="7288">
          <cell r="A7288" t="str">
            <v>353651104</v>
          </cell>
        </row>
        <row r="7289">
          <cell r="A7289" t="str">
            <v>353651105</v>
          </cell>
        </row>
        <row r="7290">
          <cell r="A7290" t="str">
            <v>353651106</v>
          </cell>
        </row>
        <row r="7291">
          <cell r="A7291" t="str">
            <v>353651107</v>
          </cell>
        </row>
        <row r="7292">
          <cell r="A7292" t="str">
            <v>353651108</v>
          </cell>
        </row>
        <row r="7293">
          <cell r="A7293" t="str">
            <v>353651111</v>
          </cell>
        </row>
        <row r="7294">
          <cell r="A7294" t="str">
            <v>353651112</v>
          </cell>
        </row>
        <row r="7295">
          <cell r="A7295" t="str">
            <v>353651113</v>
          </cell>
        </row>
        <row r="7296">
          <cell r="A7296" t="str">
            <v>353651114</v>
          </cell>
        </row>
        <row r="7297">
          <cell r="A7297" t="str">
            <v>353651115</v>
          </cell>
        </row>
        <row r="7298">
          <cell r="A7298" t="str">
            <v>353651116</v>
          </cell>
        </row>
        <row r="7299">
          <cell r="A7299" t="str">
            <v>353651117</v>
          </cell>
        </row>
        <row r="7300">
          <cell r="A7300" t="str">
            <v>353651118</v>
          </cell>
        </row>
        <row r="7301">
          <cell r="A7301" t="str">
            <v>353651119</v>
          </cell>
        </row>
        <row r="7302">
          <cell r="A7302" t="str">
            <v>353651121</v>
          </cell>
        </row>
        <row r="7303">
          <cell r="A7303" t="str">
            <v>353651123</v>
          </cell>
        </row>
        <row r="7304">
          <cell r="A7304" t="str">
            <v>353651125</v>
          </cell>
        </row>
        <row r="7305">
          <cell r="A7305" t="str">
            <v>353651127</v>
          </cell>
        </row>
        <row r="7306">
          <cell r="A7306" t="str">
            <v>353651128</v>
          </cell>
        </row>
        <row r="7307">
          <cell r="A7307" t="str">
            <v>353651129</v>
          </cell>
        </row>
        <row r="7308">
          <cell r="A7308" t="str">
            <v>353651131</v>
          </cell>
        </row>
        <row r="7309">
          <cell r="A7309" t="str">
            <v>353651132</v>
          </cell>
        </row>
        <row r="7310">
          <cell r="A7310" t="str">
            <v>353651133</v>
          </cell>
        </row>
        <row r="7311">
          <cell r="A7311" t="str">
            <v>353651134</v>
          </cell>
        </row>
        <row r="7312">
          <cell r="A7312" t="str">
            <v>353651135</v>
          </cell>
        </row>
        <row r="7313">
          <cell r="A7313" t="str">
            <v>353651136</v>
          </cell>
        </row>
        <row r="7314">
          <cell r="A7314" t="str">
            <v>353655000</v>
          </cell>
        </row>
        <row r="7315">
          <cell r="A7315" t="str">
            <v>353655100</v>
          </cell>
        </row>
        <row r="7316">
          <cell r="A7316" t="str">
            <v>353655200</v>
          </cell>
        </row>
        <row r="7317">
          <cell r="A7317" t="str">
            <v>353655202</v>
          </cell>
        </row>
        <row r="7318">
          <cell r="A7318" t="str">
            <v>353655203</v>
          </cell>
        </row>
        <row r="7319">
          <cell r="A7319" t="str">
            <v>353655204</v>
          </cell>
        </row>
        <row r="7320">
          <cell r="A7320" t="str">
            <v>353655205</v>
          </cell>
        </row>
        <row r="7321">
          <cell r="A7321" t="str">
            <v>353655206</v>
          </cell>
        </row>
        <row r="7322">
          <cell r="A7322" t="str">
            <v>353655207</v>
          </cell>
        </row>
        <row r="7323">
          <cell r="A7323" t="str">
            <v>353655208</v>
          </cell>
        </row>
        <row r="7324">
          <cell r="A7324" t="str">
            <v>353655209</v>
          </cell>
        </row>
        <row r="7325">
          <cell r="A7325" t="str">
            <v>353655300</v>
          </cell>
        </row>
        <row r="7326">
          <cell r="A7326" t="str">
            <v>353655302</v>
          </cell>
        </row>
        <row r="7327">
          <cell r="A7327" t="str">
            <v>353655303</v>
          </cell>
        </row>
        <row r="7328">
          <cell r="A7328" t="str">
            <v>353655304</v>
          </cell>
        </row>
        <row r="7329">
          <cell r="A7329" t="str">
            <v>353655305</v>
          </cell>
        </row>
        <row r="7330">
          <cell r="A7330" t="str">
            <v>353655306</v>
          </cell>
        </row>
        <row r="7331">
          <cell r="A7331" t="str">
            <v>353655307</v>
          </cell>
        </row>
        <row r="7332">
          <cell r="A7332" t="str">
            <v>353655308</v>
          </cell>
        </row>
        <row r="7333">
          <cell r="A7333" t="str">
            <v>353655309</v>
          </cell>
        </row>
        <row r="7334">
          <cell r="A7334" t="str">
            <v>353655311</v>
          </cell>
        </row>
        <row r="7335">
          <cell r="A7335" t="str">
            <v>353655313</v>
          </cell>
        </row>
        <row r="7336">
          <cell r="A7336" t="str">
            <v>353655314</v>
          </cell>
        </row>
        <row r="7337">
          <cell r="A7337" t="str">
            <v>353655315</v>
          </cell>
        </row>
        <row r="7338">
          <cell r="A7338" t="str">
            <v>353655400</v>
          </cell>
        </row>
        <row r="7339">
          <cell r="A7339" t="str">
            <v>353655403</v>
          </cell>
        </row>
        <row r="7340">
          <cell r="A7340" t="str">
            <v>353655405</v>
          </cell>
        </row>
        <row r="7341">
          <cell r="A7341" t="str">
            <v>353655406</v>
          </cell>
        </row>
        <row r="7342">
          <cell r="A7342" t="str">
            <v>353655407</v>
          </cell>
        </row>
        <row r="7343">
          <cell r="A7343" t="str">
            <v>353655409</v>
          </cell>
        </row>
        <row r="7344">
          <cell r="A7344" t="str">
            <v>353655411</v>
          </cell>
        </row>
        <row r="7345">
          <cell r="A7345" t="str">
            <v>353655500</v>
          </cell>
        </row>
        <row r="7346">
          <cell r="A7346" t="str">
            <v>353655503</v>
          </cell>
        </row>
        <row r="7347">
          <cell r="A7347" t="str">
            <v>353655504</v>
          </cell>
        </row>
        <row r="7348">
          <cell r="A7348" t="str">
            <v>353655505</v>
          </cell>
        </row>
        <row r="7349">
          <cell r="A7349" t="str">
            <v>353655506</v>
          </cell>
        </row>
        <row r="7350">
          <cell r="A7350" t="str">
            <v>353655507</v>
          </cell>
        </row>
        <row r="7351">
          <cell r="A7351" t="str">
            <v>353655508</v>
          </cell>
        </row>
        <row r="7352">
          <cell r="A7352" t="str">
            <v>353655511</v>
          </cell>
        </row>
        <row r="7353">
          <cell r="A7353" t="str">
            <v>353659000</v>
          </cell>
        </row>
        <row r="7354">
          <cell r="A7354" t="str">
            <v>353659100</v>
          </cell>
        </row>
        <row r="7355">
          <cell r="A7355" t="str">
            <v>353659102</v>
          </cell>
        </row>
        <row r="7356">
          <cell r="A7356" t="str">
            <v>353659103</v>
          </cell>
        </row>
        <row r="7357">
          <cell r="A7357" t="str">
            <v>353659105</v>
          </cell>
        </row>
        <row r="7358">
          <cell r="A7358" t="str">
            <v>353659106</v>
          </cell>
        </row>
        <row r="7359">
          <cell r="A7359" t="str">
            <v>353659107</v>
          </cell>
        </row>
        <row r="7360">
          <cell r="A7360" t="str">
            <v>353659108</v>
          </cell>
        </row>
        <row r="7361">
          <cell r="A7361" t="str">
            <v>353659111</v>
          </cell>
        </row>
        <row r="7362">
          <cell r="A7362" t="str">
            <v>353659112</v>
          </cell>
        </row>
        <row r="7363">
          <cell r="A7363" t="str">
            <v>353659113</v>
          </cell>
        </row>
        <row r="7364">
          <cell r="A7364" t="str">
            <v>353659114</v>
          </cell>
        </row>
        <row r="7365">
          <cell r="A7365" t="str">
            <v>353659115</v>
          </cell>
        </row>
        <row r="7366">
          <cell r="A7366" t="str">
            <v>353659200</v>
          </cell>
        </row>
        <row r="7367">
          <cell r="A7367" t="str">
            <v>353659202</v>
          </cell>
        </row>
        <row r="7368">
          <cell r="A7368" t="str">
            <v>353659500</v>
          </cell>
        </row>
        <row r="7369">
          <cell r="A7369" t="str">
            <v>353663000</v>
          </cell>
        </row>
        <row r="7370">
          <cell r="A7370" t="str">
            <v>353663100</v>
          </cell>
        </row>
        <row r="7371">
          <cell r="A7371" t="str">
            <v>353663103</v>
          </cell>
        </row>
        <row r="7372">
          <cell r="A7372" t="str">
            <v>353663104</v>
          </cell>
        </row>
        <row r="7373">
          <cell r="A7373" t="str">
            <v>353663105</v>
          </cell>
        </row>
        <row r="7374">
          <cell r="A7374" t="str">
            <v>353663106</v>
          </cell>
        </row>
        <row r="7375">
          <cell r="A7375" t="str">
            <v>353663107</v>
          </cell>
        </row>
        <row r="7376">
          <cell r="A7376" t="str">
            <v>353663108</v>
          </cell>
        </row>
        <row r="7377">
          <cell r="A7377" t="str">
            <v>353663109</v>
          </cell>
        </row>
        <row r="7378">
          <cell r="A7378" t="str">
            <v>353663111</v>
          </cell>
        </row>
        <row r="7379">
          <cell r="A7379" t="str">
            <v>353663200</v>
          </cell>
        </row>
        <row r="7380">
          <cell r="A7380" t="str">
            <v>353663202</v>
          </cell>
        </row>
        <row r="7381">
          <cell r="A7381" t="str">
            <v>353663203</v>
          </cell>
        </row>
        <row r="7382">
          <cell r="A7382" t="str">
            <v>353663204</v>
          </cell>
        </row>
        <row r="7383">
          <cell r="A7383" t="str">
            <v>353663208</v>
          </cell>
        </row>
        <row r="7384">
          <cell r="A7384" t="str">
            <v>353663209</v>
          </cell>
        </row>
        <row r="7385">
          <cell r="A7385" t="str">
            <v>353663300</v>
          </cell>
        </row>
        <row r="7386">
          <cell r="A7386" t="str">
            <v>353663302</v>
          </cell>
        </row>
        <row r="7387">
          <cell r="A7387" t="str">
            <v>353663303</v>
          </cell>
        </row>
        <row r="7388">
          <cell r="A7388" t="str">
            <v>353663304</v>
          </cell>
        </row>
        <row r="7389">
          <cell r="A7389" t="str">
            <v>353663305</v>
          </cell>
        </row>
        <row r="7390">
          <cell r="A7390" t="str">
            <v>353663306</v>
          </cell>
        </row>
        <row r="7391">
          <cell r="A7391" t="str">
            <v>353663307</v>
          </cell>
        </row>
        <row r="7392">
          <cell r="A7392" t="str">
            <v>353663308</v>
          </cell>
        </row>
        <row r="7393">
          <cell r="A7393" t="str">
            <v>353663309</v>
          </cell>
        </row>
        <row r="7394">
          <cell r="A7394" t="str">
            <v>353663312</v>
          </cell>
        </row>
        <row r="7395">
          <cell r="A7395" t="str">
            <v>353663315</v>
          </cell>
        </row>
        <row r="7396">
          <cell r="A7396" t="str">
            <v>353663400</v>
          </cell>
        </row>
        <row r="7397">
          <cell r="A7397" t="str">
            <v>353663402</v>
          </cell>
        </row>
        <row r="7398">
          <cell r="A7398" t="str">
            <v>353663403</v>
          </cell>
        </row>
        <row r="7399">
          <cell r="A7399" t="str">
            <v>353663404</v>
          </cell>
        </row>
        <row r="7400">
          <cell r="A7400" t="str">
            <v>353663406</v>
          </cell>
        </row>
        <row r="7401">
          <cell r="A7401" t="str">
            <v>353663407</v>
          </cell>
        </row>
        <row r="7402">
          <cell r="A7402" t="str">
            <v>353663408</v>
          </cell>
        </row>
        <row r="7403">
          <cell r="A7403" t="str">
            <v>353663409</v>
          </cell>
        </row>
        <row r="7404">
          <cell r="A7404" t="str">
            <v>353663411</v>
          </cell>
        </row>
        <row r="7405">
          <cell r="A7405" t="str">
            <v>353667000</v>
          </cell>
        </row>
        <row r="7406">
          <cell r="A7406" t="str">
            <v>353667100</v>
          </cell>
        </row>
        <row r="7407">
          <cell r="A7407" t="str">
            <v>353671000</v>
          </cell>
        </row>
        <row r="7408">
          <cell r="A7408" t="str">
            <v>353671100</v>
          </cell>
        </row>
        <row r="7409">
          <cell r="A7409" t="str">
            <v>353675000</v>
          </cell>
        </row>
        <row r="7410">
          <cell r="A7410" t="str">
            <v>353675100</v>
          </cell>
        </row>
        <row r="7411">
          <cell r="A7411" t="str">
            <v>353677000</v>
          </cell>
        </row>
        <row r="7412">
          <cell r="A7412" t="str">
            <v>353677100</v>
          </cell>
        </row>
        <row r="7413">
          <cell r="A7413" t="str">
            <v>353677103</v>
          </cell>
        </row>
        <row r="7414">
          <cell r="A7414" t="str">
            <v>353677105</v>
          </cell>
        </row>
        <row r="7415">
          <cell r="A7415" t="str">
            <v>353677106</v>
          </cell>
        </row>
        <row r="7416">
          <cell r="A7416" t="str">
            <v>353677107</v>
          </cell>
        </row>
        <row r="7417">
          <cell r="A7417" t="str">
            <v>353677108</v>
          </cell>
        </row>
        <row r="7418">
          <cell r="A7418" t="str">
            <v>353677109</v>
          </cell>
        </row>
        <row r="7419">
          <cell r="A7419" t="str">
            <v>353677111</v>
          </cell>
        </row>
        <row r="7420">
          <cell r="A7420" t="str">
            <v>353677112</v>
          </cell>
        </row>
        <row r="7421">
          <cell r="A7421" t="str">
            <v>353677113</v>
          </cell>
        </row>
        <row r="7422">
          <cell r="A7422" t="str">
            <v>353677114</v>
          </cell>
        </row>
        <row r="7423">
          <cell r="A7423" t="str">
            <v>353677200</v>
          </cell>
        </row>
        <row r="7424">
          <cell r="A7424" t="str">
            <v>353677202</v>
          </cell>
        </row>
        <row r="7425">
          <cell r="A7425" t="str">
            <v>353677203</v>
          </cell>
        </row>
        <row r="7426">
          <cell r="A7426" t="str">
            <v>353677206</v>
          </cell>
        </row>
        <row r="7427">
          <cell r="A7427" t="str">
            <v>353677207</v>
          </cell>
        </row>
        <row r="7428">
          <cell r="A7428" t="str">
            <v>353677208</v>
          </cell>
        </row>
        <row r="7429">
          <cell r="A7429" t="str">
            <v>353677209</v>
          </cell>
        </row>
        <row r="7430">
          <cell r="A7430" t="str">
            <v>353677211</v>
          </cell>
        </row>
        <row r="7431">
          <cell r="A7431" t="str">
            <v>353677214</v>
          </cell>
        </row>
        <row r="7432">
          <cell r="A7432" t="str">
            <v>353677400</v>
          </cell>
        </row>
        <row r="7433">
          <cell r="A7433" t="str">
            <v>353677402</v>
          </cell>
        </row>
        <row r="7434">
          <cell r="A7434" t="str">
            <v>353677403</v>
          </cell>
        </row>
        <row r="7435">
          <cell r="A7435" t="str">
            <v>353677405</v>
          </cell>
        </row>
        <row r="7436">
          <cell r="A7436" t="str">
            <v>353677406</v>
          </cell>
        </row>
        <row r="7437">
          <cell r="A7437" t="str">
            <v>353677408</v>
          </cell>
        </row>
        <row r="7438">
          <cell r="A7438" t="str">
            <v>353677411</v>
          </cell>
        </row>
        <row r="7439">
          <cell r="A7439" t="str">
            <v>353677500</v>
          </cell>
        </row>
        <row r="7440">
          <cell r="A7440" t="str">
            <v>353677507</v>
          </cell>
        </row>
        <row r="7441">
          <cell r="A7441" t="str">
            <v>353677512</v>
          </cell>
        </row>
        <row r="7442">
          <cell r="A7442" t="str">
            <v>353677513</v>
          </cell>
        </row>
        <row r="7443">
          <cell r="A7443" t="str">
            <v>353679000</v>
          </cell>
        </row>
        <row r="7444">
          <cell r="A7444" t="str">
            <v>353679100</v>
          </cell>
        </row>
        <row r="7445">
          <cell r="A7445" t="str">
            <v>354000000</v>
          </cell>
        </row>
        <row r="7446">
          <cell r="A7446" t="str">
            <v>354030000</v>
          </cell>
        </row>
        <row r="7447">
          <cell r="A7447" t="str">
            <v>354030100</v>
          </cell>
        </row>
        <row r="7448">
          <cell r="A7448" t="str">
            <v>354030200</v>
          </cell>
        </row>
        <row r="7449">
          <cell r="A7449" t="str">
            <v>354031000</v>
          </cell>
        </row>
        <row r="7450">
          <cell r="A7450" t="str">
            <v>354031100</v>
          </cell>
        </row>
        <row r="7451">
          <cell r="A7451" t="str">
            <v>354031102</v>
          </cell>
        </row>
        <row r="7452">
          <cell r="A7452" t="str">
            <v>354031400</v>
          </cell>
        </row>
        <row r="7453">
          <cell r="A7453" t="str">
            <v>354033000</v>
          </cell>
        </row>
        <row r="7454">
          <cell r="A7454" t="str">
            <v>354033100</v>
          </cell>
        </row>
        <row r="7455">
          <cell r="A7455" t="str">
            <v>354033107</v>
          </cell>
        </row>
        <row r="7456">
          <cell r="A7456" t="str">
            <v>354033113</v>
          </cell>
        </row>
        <row r="7457">
          <cell r="A7457" t="str">
            <v>354035000</v>
          </cell>
        </row>
        <row r="7458">
          <cell r="A7458" t="str">
            <v>354035100</v>
          </cell>
        </row>
        <row r="7459">
          <cell r="A7459" t="str">
            <v>354035200</v>
          </cell>
        </row>
        <row r="7460">
          <cell r="A7460" t="str">
            <v>354037000</v>
          </cell>
        </row>
        <row r="7461">
          <cell r="A7461" t="str">
            <v>354037100</v>
          </cell>
        </row>
        <row r="7462">
          <cell r="A7462" t="str">
            <v>354037200</v>
          </cell>
        </row>
        <row r="7463">
          <cell r="A7463" t="str">
            <v>354037300</v>
          </cell>
        </row>
        <row r="7464">
          <cell r="A7464" t="str">
            <v>354039000</v>
          </cell>
        </row>
        <row r="7465">
          <cell r="A7465" t="str">
            <v>354039100</v>
          </cell>
        </row>
        <row r="7466">
          <cell r="A7466" t="str">
            <v>354039200</v>
          </cell>
        </row>
        <row r="7467">
          <cell r="A7467" t="str">
            <v>354039300</v>
          </cell>
        </row>
        <row r="7468">
          <cell r="A7468" t="str">
            <v>354041000</v>
          </cell>
        </row>
        <row r="7469">
          <cell r="A7469" t="str">
            <v>354041100</v>
          </cell>
        </row>
        <row r="7470">
          <cell r="A7470" t="str">
            <v>354043000</v>
          </cell>
        </row>
        <row r="7471">
          <cell r="A7471" t="str">
            <v>354043100</v>
          </cell>
        </row>
        <row r="7472">
          <cell r="A7472" t="str">
            <v>354043200</v>
          </cell>
        </row>
        <row r="7473">
          <cell r="A7473" t="str">
            <v>354043300</v>
          </cell>
        </row>
        <row r="7474">
          <cell r="A7474" t="str">
            <v>354045000</v>
          </cell>
        </row>
        <row r="7475">
          <cell r="A7475" t="str">
            <v>354045100</v>
          </cell>
        </row>
        <row r="7476">
          <cell r="A7476" t="str">
            <v>354045200</v>
          </cell>
        </row>
        <row r="7477">
          <cell r="A7477" t="str">
            <v>354047000</v>
          </cell>
        </row>
        <row r="7478">
          <cell r="A7478" t="str">
            <v>354047100</v>
          </cell>
        </row>
        <row r="7479">
          <cell r="A7479" t="str">
            <v>354047200</v>
          </cell>
        </row>
        <row r="7480">
          <cell r="A7480" t="str">
            <v>354047300</v>
          </cell>
        </row>
        <row r="7481">
          <cell r="A7481" t="str">
            <v>354049000</v>
          </cell>
        </row>
        <row r="7482">
          <cell r="A7482" t="str">
            <v>354049100</v>
          </cell>
        </row>
        <row r="7483">
          <cell r="A7483" t="str">
            <v>354049103</v>
          </cell>
        </row>
        <row r="7484">
          <cell r="A7484" t="str">
            <v>354049300</v>
          </cell>
        </row>
        <row r="7485">
          <cell r="A7485" t="str">
            <v>354051000</v>
          </cell>
        </row>
        <row r="7486">
          <cell r="A7486" t="str">
            <v>354051100</v>
          </cell>
        </row>
        <row r="7487">
          <cell r="A7487" t="str">
            <v>354053000</v>
          </cell>
        </row>
        <row r="7488">
          <cell r="A7488" t="str">
            <v>354053100</v>
          </cell>
        </row>
        <row r="7489">
          <cell r="A7489" t="str">
            <v>354053200</v>
          </cell>
        </row>
        <row r="7490">
          <cell r="A7490" t="str">
            <v>354053300</v>
          </cell>
        </row>
        <row r="7491">
          <cell r="A7491" t="str">
            <v>354055000</v>
          </cell>
        </row>
        <row r="7492">
          <cell r="A7492" t="str">
            <v>354055100</v>
          </cell>
        </row>
        <row r="7493">
          <cell r="A7493" t="str">
            <v>354055300</v>
          </cell>
        </row>
        <row r="7494">
          <cell r="A7494" t="str">
            <v>354055305</v>
          </cell>
        </row>
        <row r="7495">
          <cell r="A7495" t="str">
            <v>354057000</v>
          </cell>
        </row>
        <row r="7496">
          <cell r="A7496" t="str">
            <v>354057100</v>
          </cell>
        </row>
        <row r="7497">
          <cell r="A7497" t="str">
            <v>354057200</v>
          </cell>
        </row>
        <row r="7498">
          <cell r="A7498" t="str">
            <v>354057300</v>
          </cell>
        </row>
        <row r="7499">
          <cell r="A7499" t="str">
            <v>354057400</v>
          </cell>
        </row>
        <row r="7500">
          <cell r="A7500" t="str">
            <v>354059000</v>
          </cell>
        </row>
        <row r="7501">
          <cell r="A7501" t="str">
            <v>354059100</v>
          </cell>
        </row>
        <row r="7502">
          <cell r="A7502" t="str">
            <v>354059105</v>
          </cell>
        </row>
        <row r="7503">
          <cell r="A7503" t="str">
            <v>354059107</v>
          </cell>
        </row>
        <row r="7504">
          <cell r="A7504" t="str">
            <v>354061000</v>
          </cell>
        </row>
        <row r="7505">
          <cell r="A7505" t="str">
            <v>354061100</v>
          </cell>
        </row>
        <row r="7506">
          <cell r="A7506" t="str">
            <v>354063000</v>
          </cell>
        </row>
        <row r="7507">
          <cell r="A7507" t="str">
            <v>354063100</v>
          </cell>
        </row>
        <row r="7508">
          <cell r="A7508" t="str">
            <v>354063200</v>
          </cell>
        </row>
        <row r="7509">
          <cell r="A7509" t="str">
            <v>354063300</v>
          </cell>
        </row>
        <row r="7510">
          <cell r="A7510" t="str">
            <v>354065000</v>
          </cell>
        </row>
        <row r="7511">
          <cell r="A7511" t="str">
            <v>354065100</v>
          </cell>
        </row>
        <row r="7512">
          <cell r="A7512" t="str">
            <v>354065200</v>
          </cell>
        </row>
        <row r="7513">
          <cell r="A7513" t="str">
            <v>354065300</v>
          </cell>
        </row>
        <row r="7514">
          <cell r="A7514" t="str">
            <v>354067000</v>
          </cell>
        </row>
        <row r="7515">
          <cell r="A7515" t="str">
            <v>354067100</v>
          </cell>
        </row>
        <row r="7516">
          <cell r="A7516" t="str">
            <v>354067107</v>
          </cell>
        </row>
        <row r="7517">
          <cell r="A7517" t="str">
            <v>354067200</v>
          </cell>
        </row>
        <row r="7518">
          <cell r="A7518" t="str">
            <v>354067300</v>
          </cell>
        </row>
        <row r="7519">
          <cell r="A7519" t="str">
            <v>354069000</v>
          </cell>
        </row>
        <row r="7520">
          <cell r="A7520" t="str">
            <v>354069100</v>
          </cell>
        </row>
        <row r="7521">
          <cell r="A7521" t="str">
            <v>354069200</v>
          </cell>
        </row>
        <row r="7522">
          <cell r="A7522" t="str">
            <v>354071000</v>
          </cell>
        </row>
        <row r="7523">
          <cell r="A7523" t="str">
            <v>354071100</v>
          </cell>
        </row>
        <row r="7524">
          <cell r="A7524" t="str">
            <v>354071105</v>
          </cell>
        </row>
        <row r="7525">
          <cell r="A7525" t="str">
            <v>354071200</v>
          </cell>
        </row>
        <row r="7526">
          <cell r="A7526" t="str">
            <v>354073000</v>
          </cell>
        </row>
        <row r="7527">
          <cell r="A7527" t="str">
            <v>354073100</v>
          </cell>
        </row>
        <row r="7528">
          <cell r="A7528" t="str">
            <v>354073200</v>
          </cell>
        </row>
        <row r="7529">
          <cell r="A7529" t="str">
            <v>354073300</v>
          </cell>
        </row>
        <row r="7530">
          <cell r="A7530" t="str">
            <v>354075000</v>
          </cell>
        </row>
        <row r="7531">
          <cell r="A7531" t="str">
            <v>354075100</v>
          </cell>
        </row>
        <row r="7532">
          <cell r="A7532" t="str">
            <v>354075200</v>
          </cell>
        </row>
        <row r="7533">
          <cell r="A7533" t="str">
            <v>354075300</v>
          </cell>
        </row>
        <row r="7534">
          <cell r="A7534" t="str">
            <v>354077000</v>
          </cell>
        </row>
        <row r="7535">
          <cell r="A7535" t="str">
            <v>354077100</v>
          </cell>
        </row>
        <row r="7536">
          <cell r="A7536" t="str">
            <v>354077200</v>
          </cell>
        </row>
        <row r="7537">
          <cell r="A7537" t="str">
            <v>354079000</v>
          </cell>
        </row>
        <row r="7538">
          <cell r="A7538" t="str">
            <v>354079100</v>
          </cell>
        </row>
        <row r="7539">
          <cell r="A7539" t="str">
            <v>354081000</v>
          </cell>
        </row>
        <row r="7540">
          <cell r="A7540" t="str">
            <v>354081100</v>
          </cell>
        </row>
        <row r="7541">
          <cell r="A7541" t="str">
            <v>354083000</v>
          </cell>
        </row>
        <row r="7542">
          <cell r="A7542" t="str">
            <v>354083100</v>
          </cell>
        </row>
        <row r="7543">
          <cell r="A7543" t="str">
            <v>354083200</v>
          </cell>
        </row>
        <row r="7544">
          <cell r="A7544" t="str">
            <v>354083300</v>
          </cell>
        </row>
        <row r="7545">
          <cell r="A7545" t="str">
            <v>354087000</v>
          </cell>
        </row>
        <row r="7546">
          <cell r="A7546" t="str">
            <v>354087100</v>
          </cell>
        </row>
        <row r="7547">
          <cell r="A7547" t="str">
            <v>354087300</v>
          </cell>
        </row>
        <row r="7548">
          <cell r="A7548" t="str">
            <v>354087400</v>
          </cell>
        </row>
        <row r="7549">
          <cell r="A7549" t="str">
            <v>354087403</v>
          </cell>
        </row>
        <row r="7550">
          <cell r="A7550" t="str">
            <v>354087500</v>
          </cell>
        </row>
        <row r="7551">
          <cell r="A7551" t="str">
            <v>354089000</v>
          </cell>
        </row>
        <row r="7552">
          <cell r="A7552" t="str">
            <v>354089100</v>
          </cell>
        </row>
        <row r="7553">
          <cell r="A7553" t="str">
            <v>354089107</v>
          </cell>
        </row>
        <row r="7554">
          <cell r="A7554" t="str">
            <v>354089200</v>
          </cell>
        </row>
        <row r="7555">
          <cell r="A7555" t="str">
            <v>354400000</v>
          </cell>
        </row>
        <row r="7556">
          <cell r="A7556" t="str">
            <v>354430000</v>
          </cell>
        </row>
        <row r="7557">
          <cell r="A7557" t="str">
            <v>354430100</v>
          </cell>
        </row>
        <row r="7558">
          <cell r="A7558" t="str">
            <v>354433000</v>
          </cell>
        </row>
        <row r="7559">
          <cell r="A7559" t="str">
            <v>354433100</v>
          </cell>
        </row>
        <row r="7560">
          <cell r="A7560" t="str">
            <v>354433105</v>
          </cell>
        </row>
        <row r="7561">
          <cell r="A7561" t="str">
            <v>354433107</v>
          </cell>
        </row>
        <row r="7562">
          <cell r="A7562" t="str">
            <v>354435000</v>
          </cell>
        </row>
        <row r="7563">
          <cell r="A7563" t="str">
            <v>354435100</v>
          </cell>
        </row>
        <row r="7564">
          <cell r="A7564" t="str">
            <v>354435102</v>
          </cell>
        </row>
        <row r="7565">
          <cell r="A7565" t="str">
            <v>354437000</v>
          </cell>
        </row>
        <row r="7566">
          <cell r="A7566" t="str">
            <v>354437100</v>
          </cell>
        </row>
        <row r="7567">
          <cell r="A7567" t="str">
            <v>354437102</v>
          </cell>
        </row>
        <row r="7568">
          <cell r="A7568" t="str">
            <v>354437103</v>
          </cell>
        </row>
        <row r="7569">
          <cell r="A7569" t="str">
            <v>354437104</v>
          </cell>
        </row>
        <row r="7570">
          <cell r="A7570" t="str">
            <v>354437105</v>
          </cell>
        </row>
        <row r="7571">
          <cell r="A7571" t="str">
            <v>354437106</v>
          </cell>
        </row>
        <row r="7572">
          <cell r="A7572" t="str">
            <v>354437107</v>
          </cell>
        </row>
        <row r="7573">
          <cell r="A7573" t="str">
            <v>354437111</v>
          </cell>
        </row>
        <row r="7574">
          <cell r="A7574" t="str">
            <v>354437112</v>
          </cell>
        </row>
        <row r="7575">
          <cell r="A7575" t="str">
            <v>354437113</v>
          </cell>
        </row>
        <row r="7576">
          <cell r="A7576" t="str">
            <v>354437200</v>
          </cell>
        </row>
        <row r="7577">
          <cell r="A7577" t="str">
            <v>354437202</v>
          </cell>
        </row>
        <row r="7578">
          <cell r="A7578" t="str">
            <v>354437203</v>
          </cell>
        </row>
        <row r="7579">
          <cell r="A7579" t="str">
            <v>354437204</v>
          </cell>
        </row>
        <row r="7580">
          <cell r="A7580" t="str">
            <v>354437205</v>
          </cell>
        </row>
        <row r="7581">
          <cell r="A7581" t="str">
            <v>354437206</v>
          </cell>
        </row>
        <row r="7582">
          <cell r="A7582" t="str">
            <v>354437207</v>
          </cell>
        </row>
        <row r="7583">
          <cell r="A7583" t="str">
            <v>354437400</v>
          </cell>
        </row>
        <row r="7584">
          <cell r="A7584" t="str">
            <v>354439000</v>
          </cell>
        </row>
        <row r="7585">
          <cell r="A7585" t="str">
            <v>354439100</v>
          </cell>
        </row>
        <row r="7586">
          <cell r="A7586" t="str">
            <v>354439103</v>
          </cell>
        </row>
        <row r="7587">
          <cell r="A7587" t="str">
            <v>354439200</v>
          </cell>
        </row>
        <row r="7588">
          <cell r="A7588" t="str">
            <v>354439207</v>
          </cell>
        </row>
        <row r="7589">
          <cell r="A7589" t="str">
            <v>354439300</v>
          </cell>
        </row>
        <row r="7590">
          <cell r="A7590" t="str">
            <v>354439302</v>
          </cell>
        </row>
        <row r="7591">
          <cell r="A7591" t="str">
            <v>354439303</v>
          </cell>
        </row>
        <row r="7592">
          <cell r="A7592" t="str">
            <v>354439400</v>
          </cell>
        </row>
        <row r="7593">
          <cell r="A7593" t="str">
            <v>354441000</v>
          </cell>
        </row>
        <row r="7594">
          <cell r="A7594" t="str">
            <v>354441100</v>
          </cell>
        </row>
        <row r="7595">
          <cell r="A7595" t="str">
            <v>354441105</v>
          </cell>
        </row>
        <row r="7596">
          <cell r="A7596" t="str">
            <v>354441200</v>
          </cell>
        </row>
        <row r="7597">
          <cell r="A7597" t="str">
            <v>354445000</v>
          </cell>
        </row>
        <row r="7598">
          <cell r="A7598" t="str">
            <v>354445100</v>
          </cell>
        </row>
        <row r="7599">
          <cell r="A7599" t="str">
            <v>354445200</v>
          </cell>
        </row>
        <row r="7600">
          <cell r="A7600" t="str">
            <v>354445205</v>
          </cell>
        </row>
        <row r="7601">
          <cell r="A7601" t="str">
            <v>354445300</v>
          </cell>
        </row>
        <row r="7602">
          <cell r="A7602" t="str">
            <v>354445500</v>
          </cell>
        </row>
        <row r="7603">
          <cell r="A7603" t="str">
            <v>354449000</v>
          </cell>
        </row>
        <row r="7604">
          <cell r="A7604" t="str">
            <v>354449100</v>
          </cell>
        </row>
        <row r="7605">
          <cell r="A7605" t="str">
            <v>354449102</v>
          </cell>
        </row>
        <row r="7606">
          <cell r="A7606" t="str">
            <v>354449104</v>
          </cell>
        </row>
        <row r="7607">
          <cell r="A7607" t="str">
            <v>354449109</v>
          </cell>
        </row>
        <row r="7608">
          <cell r="A7608" t="str">
            <v>354449200</v>
          </cell>
        </row>
        <row r="7609">
          <cell r="A7609" t="str">
            <v>354449400</v>
          </cell>
        </row>
        <row r="7610">
          <cell r="A7610" t="str">
            <v>354453000</v>
          </cell>
        </row>
        <row r="7611">
          <cell r="A7611" t="str">
            <v>354453100</v>
          </cell>
        </row>
        <row r="7612">
          <cell r="A7612" t="str">
            <v>354453102</v>
          </cell>
        </row>
        <row r="7613">
          <cell r="A7613" t="str">
            <v>354453103</v>
          </cell>
        </row>
        <row r="7614">
          <cell r="A7614" t="str">
            <v>354453105</v>
          </cell>
        </row>
        <row r="7615">
          <cell r="A7615" t="str">
            <v>354453106</v>
          </cell>
        </row>
        <row r="7616">
          <cell r="A7616" t="str">
            <v>354453107</v>
          </cell>
        </row>
        <row r="7617">
          <cell r="A7617" t="str">
            <v>354453108</v>
          </cell>
        </row>
        <row r="7618">
          <cell r="A7618" t="str">
            <v>354453109</v>
          </cell>
        </row>
        <row r="7619">
          <cell r="A7619" t="str">
            <v>354453111</v>
          </cell>
        </row>
        <row r="7620">
          <cell r="A7620" t="str">
            <v>354453112</v>
          </cell>
        </row>
        <row r="7621">
          <cell r="A7621" t="str">
            <v>354453113</v>
          </cell>
        </row>
        <row r="7622">
          <cell r="A7622" t="str">
            <v>354453115</v>
          </cell>
        </row>
        <row r="7623">
          <cell r="A7623" t="str">
            <v>354453200</v>
          </cell>
        </row>
        <row r="7624">
          <cell r="A7624" t="str">
            <v>354453203</v>
          </cell>
        </row>
        <row r="7625">
          <cell r="A7625" t="str">
            <v>354453204</v>
          </cell>
        </row>
        <row r="7626">
          <cell r="A7626" t="str">
            <v>354453205</v>
          </cell>
        </row>
        <row r="7627">
          <cell r="A7627" t="str">
            <v>354453206</v>
          </cell>
        </row>
        <row r="7628">
          <cell r="A7628" t="str">
            <v>354453207</v>
          </cell>
        </row>
        <row r="7629">
          <cell r="A7629" t="str">
            <v>354453211</v>
          </cell>
        </row>
        <row r="7630">
          <cell r="A7630" t="str">
            <v>354453400</v>
          </cell>
        </row>
        <row r="7631">
          <cell r="A7631" t="str">
            <v>354453500</v>
          </cell>
        </row>
        <row r="7632">
          <cell r="A7632" t="str">
            <v>354453503</v>
          </cell>
        </row>
        <row r="7633">
          <cell r="A7633" t="str">
            <v>354453505</v>
          </cell>
        </row>
        <row r="7634">
          <cell r="A7634" t="str">
            <v>354453506</v>
          </cell>
        </row>
        <row r="7635">
          <cell r="A7635" t="str">
            <v>354453507</v>
          </cell>
        </row>
        <row r="7636">
          <cell r="A7636" t="str">
            <v>354453600</v>
          </cell>
        </row>
        <row r="7637">
          <cell r="A7637" t="str">
            <v>354457000</v>
          </cell>
        </row>
        <row r="7638">
          <cell r="A7638" t="str">
            <v>354457100</v>
          </cell>
        </row>
        <row r="7639">
          <cell r="A7639" t="str">
            <v>354461000</v>
          </cell>
        </row>
        <row r="7640">
          <cell r="A7640" t="str">
            <v>354461100</v>
          </cell>
        </row>
        <row r="7641">
          <cell r="A7641" t="str">
            <v>354461102</v>
          </cell>
        </row>
        <row r="7642">
          <cell r="A7642" t="str">
            <v>354461104</v>
          </cell>
        </row>
        <row r="7643">
          <cell r="A7643" t="str">
            <v>354461105</v>
          </cell>
        </row>
        <row r="7644">
          <cell r="A7644" t="str">
            <v>354461107</v>
          </cell>
        </row>
        <row r="7645">
          <cell r="A7645" t="str">
            <v>354461108</v>
          </cell>
        </row>
        <row r="7646">
          <cell r="A7646" t="str">
            <v>354461400</v>
          </cell>
        </row>
        <row r="7647">
          <cell r="A7647" t="str">
            <v>354463000</v>
          </cell>
        </row>
        <row r="7648">
          <cell r="A7648" t="str">
            <v>354463100</v>
          </cell>
        </row>
        <row r="7649">
          <cell r="A7649" t="str">
            <v>354463102</v>
          </cell>
        </row>
        <row r="7650">
          <cell r="A7650" t="str">
            <v>354463103</v>
          </cell>
        </row>
        <row r="7651">
          <cell r="A7651" t="str">
            <v>354463104</v>
          </cell>
        </row>
        <row r="7652">
          <cell r="A7652" t="str">
            <v>354463105</v>
          </cell>
        </row>
        <row r="7653">
          <cell r="A7653" t="str">
            <v>354463106</v>
          </cell>
        </row>
        <row r="7654">
          <cell r="A7654" t="str">
            <v>354463107</v>
          </cell>
        </row>
        <row r="7655">
          <cell r="A7655" t="str">
            <v>354463109</v>
          </cell>
        </row>
        <row r="7656">
          <cell r="A7656" t="str">
            <v>354463200</v>
          </cell>
        </row>
        <row r="7657">
          <cell r="A7657" t="str">
            <v>354463400</v>
          </cell>
        </row>
        <row r="7658">
          <cell r="A7658" t="str">
            <v>354465000</v>
          </cell>
        </row>
        <row r="7659">
          <cell r="A7659" t="str">
            <v>354465100</v>
          </cell>
        </row>
        <row r="7660">
          <cell r="A7660" t="str">
            <v>354465102</v>
          </cell>
        </row>
        <row r="7661">
          <cell r="A7661" t="str">
            <v>354465103</v>
          </cell>
        </row>
        <row r="7662">
          <cell r="A7662" t="str">
            <v>354465104</v>
          </cell>
        </row>
        <row r="7663">
          <cell r="A7663" t="str">
            <v>354465105</v>
          </cell>
        </row>
        <row r="7664">
          <cell r="A7664" t="str">
            <v>354465106</v>
          </cell>
        </row>
        <row r="7665">
          <cell r="A7665" t="str">
            <v>354465107</v>
          </cell>
        </row>
        <row r="7666">
          <cell r="A7666" t="str">
            <v>354465300</v>
          </cell>
        </row>
        <row r="7667">
          <cell r="A7667" t="str">
            <v>354469000</v>
          </cell>
        </row>
        <row r="7668">
          <cell r="A7668" t="str">
            <v>354469100</v>
          </cell>
        </row>
        <row r="7669">
          <cell r="A7669" t="str">
            <v>354469102</v>
          </cell>
        </row>
        <row r="7670">
          <cell r="A7670" t="str">
            <v>354469103</v>
          </cell>
        </row>
        <row r="7671">
          <cell r="A7671" t="str">
            <v>354469104</v>
          </cell>
        </row>
        <row r="7672">
          <cell r="A7672" t="str">
            <v>354469300</v>
          </cell>
        </row>
        <row r="7673">
          <cell r="A7673" t="str">
            <v>354469302</v>
          </cell>
        </row>
        <row r="7674">
          <cell r="A7674" t="str">
            <v>354800000</v>
          </cell>
        </row>
        <row r="7675">
          <cell r="A7675" t="str">
            <v>354820100</v>
          </cell>
        </row>
        <row r="7676">
          <cell r="A7676" t="str">
            <v>354831000</v>
          </cell>
        </row>
        <row r="7677">
          <cell r="A7677" t="str">
            <v>354831100</v>
          </cell>
        </row>
        <row r="7678">
          <cell r="A7678" t="str">
            <v>354831102</v>
          </cell>
        </row>
        <row r="7679">
          <cell r="A7679" t="str">
            <v>354831103</v>
          </cell>
        </row>
        <row r="7680">
          <cell r="A7680" t="str">
            <v>354831104</v>
          </cell>
        </row>
        <row r="7681">
          <cell r="A7681" t="str">
            <v>354831106</v>
          </cell>
        </row>
        <row r="7682">
          <cell r="A7682" t="str">
            <v>354831109</v>
          </cell>
        </row>
        <row r="7683">
          <cell r="A7683" t="str">
            <v>354831111</v>
          </cell>
        </row>
        <row r="7684">
          <cell r="A7684" t="str">
            <v>354831115</v>
          </cell>
        </row>
        <row r="7685">
          <cell r="A7685" t="str">
            <v>354831119</v>
          </cell>
        </row>
        <row r="7686">
          <cell r="A7686" t="str">
            <v>354831121</v>
          </cell>
        </row>
        <row r="7687">
          <cell r="A7687" t="str">
            <v>354831300</v>
          </cell>
        </row>
        <row r="7688">
          <cell r="A7688" t="str">
            <v>354833000</v>
          </cell>
        </row>
        <row r="7689">
          <cell r="A7689" t="str">
            <v>354833100</v>
          </cell>
        </row>
        <row r="7690">
          <cell r="A7690" t="str">
            <v>354833102</v>
          </cell>
        </row>
        <row r="7691">
          <cell r="A7691" t="str">
            <v>354833114</v>
          </cell>
        </row>
        <row r="7692">
          <cell r="A7692" t="str">
            <v>354833300</v>
          </cell>
        </row>
        <row r="7693">
          <cell r="A7693" t="str">
            <v>354833305</v>
          </cell>
        </row>
        <row r="7694">
          <cell r="A7694" t="str">
            <v>354837000</v>
          </cell>
        </row>
        <row r="7695">
          <cell r="A7695" t="str">
            <v>354837100</v>
          </cell>
        </row>
        <row r="7696">
          <cell r="A7696" t="str">
            <v>354837102</v>
          </cell>
        </row>
        <row r="7697">
          <cell r="A7697" t="str">
            <v>354837103</v>
          </cell>
        </row>
        <row r="7698">
          <cell r="A7698" t="str">
            <v>354837104</v>
          </cell>
        </row>
        <row r="7699">
          <cell r="A7699" t="str">
            <v>354837106</v>
          </cell>
        </row>
        <row r="7700">
          <cell r="A7700" t="str">
            <v>354837107</v>
          </cell>
        </row>
        <row r="7701">
          <cell r="A7701" t="str">
            <v>354837115</v>
          </cell>
        </row>
        <row r="7702">
          <cell r="A7702" t="str">
            <v>354837200</v>
          </cell>
        </row>
        <row r="7703">
          <cell r="A7703" t="str">
            <v>354837203</v>
          </cell>
        </row>
        <row r="7704">
          <cell r="A7704" t="str">
            <v>354837206</v>
          </cell>
        </row>
        <row r="7705">
          <cell r="A7705" t="str">
            <v>354837208</v>
          </cell>
        </row>
        <row r="7706">
          <cell r="A7706" t="str">
            <v>354837209</v>
          </cell>
        </row>
        <row r="7707">
          <cell r="A7707" t="str">
            <v>354837211</v>
          </cell>
        </row>
        <row r="7708">
          <cell r="A7708" t="str">
            <v>354837212</v>
          </cell>
        </row>
        <row r="7709">
          <cell r="A7709" t="str">
            <v>354837213</v>
          </cell>
        </row>
        <row r="7710">
          <cell r="A7710" t="str">
            <v>354837215</v>
          </cell>
        </row>
        <row r="7711">
          <cell r="A7711" t="str">
            <v>354837300</v>
          </cell>
        </row>
        <row r="7712">
          <cell r="A7712" t="str">
            <v>354837303</v>
          </cell>
        </row>
        <row r="7713">
          <cell r="A7713" t="str">
            <v>354837304</v>
          </cell>
        </row>
        <row r="7714">
          <cell r="A7714" t="str">
            <v>354837307</v>
          </cell>
        </row>
        <row r="7715">
          <cell r="A7715" t="str">
            <v>354837308</v>
          </cell>
        </row>
        <row r="7716">
          <cell r="A7716" t="str">
            <v>354837311</v>
          </cell>
        </row>
        <row r="7717">
          <cell r="A7717" t="str">
            <v>354837314</v>
          </cell>
        </row>
        <row r="7718">
          <cell r="A7718" t="str">
            <v>354837315</v>
          </cell>
        </row>
        <row r="7719">
          <cell r="A7719" t="str">
            <v>354837316</v>
          </cell>
        </row>
        <row r="7720">
          <cell r="A7720" t="str">
            <v>354837400</v>
          </cell>
        </row>
        <row r="7721">
          <cell r="A7721" t="str">
            <v>354837402</v>
          </cell>
        </row>
        <row r="7722">
          <cell r="A7722" t="str">
            <v>354837406</v>
          </cell>
        </row>
        <row r="7723">
          <cell r="A7723" t="str">
            <v>354837409</v>
          </cell>
        </row>
        <row r="7724">
          <cell r="A7724" t="str">
            <v>354837500</v>
          </cell>
        </row>
        <row r="7725">
          <cell r="A7725" t="str">
            <v>354837503</v>
          </cell>
        </row>
        <row r="7726">
          <cell r="A7726" t="str">
            <v>354837504</v>
          </cell>
        </row>
        <row r="7727">
          <cell r="A7727" t="str">
            <v>354837506</v>
          </cell>
        </row>
        <row r="7728">
          <cell r="A7728" t="str">
            <v>354837507</v>
          </cell>
        </row>
        <row r="7729">
          <cell r="A7729" t="str">
            <v>354837508</v>
          </cell>
        </row>
        <row r="7730">
          <cell r="A7730" t="str">
            <v>354837509</v>
          </cell>
        </row>
        <row r="7731">
          <cell r="A7731" t="str">
            <v>354837511</v>
          </cell>
        </row>
        <row r="7732">
          <cell r="A7732" t="str">
            <v>354837512</v>
          </cell>
        </row>
        <row r="7733">
          <cell r="A7733" t="str">
            <v>354837513</v>
          </cell>
        </row>
        <row r="7734">
          <cell r="A7734" t="str">
            <v>354837514</v>
          </cell>
        </row>
        <row r="7735">
          <cell r="A7735" t="str">
            <v>354837515</v>
          </cell>
        </row>
        <row r="7736">
          <cell r="A7736" t="str">
            <v>354839000</v>
          </cell>
        </row>
        <row r="7737">
          <cell r="A7737" t="str">
            <v>354839100</v>
          </cell>
        </row>
        <row r="7738">
          <cell r="A7738" t="str">
            <v>354839105</v>
          </cell>
        </row>
        <row r="7739">
          <cell r="A7739" t="str">
            <v>354839106</v>
          </cell>
        </row>
        <row r="7740">
          <cell r="A7740" t="str">
            <v>354839107</v>
          </cell>
        </row>
        <row r="7741">
          <cell r="A7741" t="str">
            <v>354839108</v>
          </cell>
        </row>
        <row r="7742">
          <cell r="A7742" t="str">
            <v>354839109</v>
          </cell>
        </row>
        <row r="7743">
          <cell r="A7743" t="str">
            <v>354839111</v>
          </cell>
        </row>
        <row r="7744">
          <cell r="A7744" t="str">
            <v>354839112</v>
          </cell>
        </row>
        <row r="7745">
          <cell r="A7745" t="str">
            <v>354839113</v>
          </cell>
        </row>
        <row r="7746">
          <cell r="A7746" t="str">
            <v>354839114</v>
          </cell>
        </row>
        <row r="7747">
          <cell r="A7747" t="str">
            <v>354839115</v>
          </cell>
        </row>
        <row r="7748">
          <cell r="A7748" t="str">
            <v>354839116</v>
          </cell>
        </row>
        <row r="7749">
          <cell r="A7749" t="str">
            <v>354839117</v>
          </cell>
        </row>
        <row r="7750">
          <cell r="A7750" t="str">
            <v>354839118</v>
          </cell>
        </row>
        <row r="7751">
          <cell r="A7751" t="str">
            <v>354839119</v>
          </cell>
        </row>
        <row r="7752">
          <cell r="A7752" t="str">
            <v>354839300</v>
          </cell>
        </row>
        <row r="7753">
          <cell r="A7753" t="str">
            <v>354839302</v>
          </cell>
        </row>
        <row r="7754">
          <cell r="A7754" t="str">
            <v>354839303</v>
          </cell>
        </row>
        <row r="7755">
          <cell r="A7755" t="str">
            <v>354839304</v>
          </cell>
        </row>
        <row r="7756">
          <cell r="A7756" t="str">
            <v>354839307</v>
          </cell>
        </row>
        <row r="7757">
          <cell r="A7757" t="str">
            <v>354839311</v>
          </cell>
        </row>
        <row r="7758">
          <cell r="A7758" t="str">
            <v>354839312</v>
          </cell>
        </row>
        <row r="7759">
          <cell r="A7759" t="str">
            <v>354839313</v>
          </cell>
        </row>
        <row r="7760">
          <cell r="A7760" t="str">
            <v>354839314</v>
          </cell>
        </row>
        <row r="7761">
          <cell r="A7761" t="str">
            <v>354843000</v>
          </cell>
        </row>
        <row r="7762">
          <cell r="A7762" t="str">
            <v>354843100</v>
          </cell>
        </row>
        <row r="7763">
          <cell r="A7763" t="str">
            <v>354843103</v>
          </cell>
        </row>
        <row r="7764">
          <cell r="A7764" t="str">
            <v>354843111</v>
          </cell>
        </row>
        <row r="7765">
          <cell r="A7765" t="str">
            <v>354843112</v>
          </cell>
        </row>
        <row r="7766">
          <cell r="A7766" t="str">
            <v>354843113</v>
          </cell>
        </row>
        <row r="7767">
          <cell r="A7767" t="str">
            <v>354843114</v>
          </cell>
        </row>
        <row r="7768">
          <cell r="A7768" t="str">
            <v>354843115</v>
          </cell>
        </row>
        <row r="7769">
          <cell r="A7769" t="str">
            <v>354843116</v>
          </cell>
        </row>
        <row r="7770">
          <cell r="A7770" t="str">
            <v>354843117</v>
          </cell>
        </row>
        <row r="7771">
          <cell r="A7771" t="str">
            <v>354843118</v>
          </cell>
        </row>
        <row r="7772">
          <cell r="A7772" t="str">
            <v>354843119</v>
          </cell>
        </row>
        <row r="7773">
          <cell r="A7773" t="str">
            <v>354843121</v>
          </cell>
        </row>
        <row r="7774">
          <cell r="A7774" t="str">
            <v>354843122</v>
          </cell>
        </row>
        <row r="7775">
          <cell r="A7775" t="str">
            <v>354843123</v>
          </cell>
        </row>
        <row r="7776">
          <cell r="A7776" t="str">
            <v>354843124</v>
          </cell>
        </row>
        <row r="7777">
          <cell r="A7777" t="str">
            <v>354843125</v>
          </cell>
        </row>
        <row r="7778">
          <cell r="A7778" t="str">
            <v>354843200</v>
          </cell>
        </row>
        <row r="7779">
          <cell r="A7779" t="str">
            <v>354843215</v>
          </cell>
        </row>
        <row r="7780">
          <cell r="A7780" t="str">
            <v>354843219</v>
          </cell>
        </row>
        <row r="7781">
          <cell r="A7781" t="str">
            <v>354843222</v>
          </cell>
        </row>
        <row r="7782">
          <cell r="A7782" t="str">
            <v>354843224</v>
          </cell>
        </row>
        <row r="7783">
          <cell r="A7783" t="str">
            <v>354843229</v>
          </cell>
        </row>
        <row r="7784">
          <cell r="A7784" t="str">
            <v>354843235</v>
          </cell>
        </row>
        <row r="7785">
          <cell r="A7785" t="str">
            <v>354843400</v>
          </cell>
        </row>
        <row r="7786">
          <cell r="A7786" t="str">
            <v>354843403</v>
          </cell>
        </row>
        <row r="7787">
          <cell r="A7787" t="str">
            <v>354843404</v>
          </cell>
        </row>
        <row r="7788">
          <cell r="A7788" t="str">
            <v>354843405</v>
          </cell>
        </row>
        <row r="7789">
          <cell r="A7789" t="str">
            <v>354843407</v>
          </cell>
        </row>
        <row r="7790">
          <cell r="A7790" t="str">
            <v>354843409</v>
          </cell>
        </row>
        <row r="7791">
          <cell r="A7791" t="str">
            <v>354843411</v>
          </cell>
        </row>
        <row r="7792">
          <cell r="A7792" t="str">
            <v>354843413</v>
          </cell>
        </row>
        <row r="7793">
          <cell r="A7793" t="str">
            <v>354843416</v>
          </cell>
        </row>
        <row r="7794">
          <cell r="A7794" t="str">
            <v>354845000</v>
          </cell>
        </row>
        <row r="7795">
          <cell r="A7795" t="str">
            <v>354845100</v>
          </cell>
        </row>
        <row r="7796">
          <cell r="A7796" t="str">
            <v>354845102</v>
          </cell>
        </row>
        <row r="7797">
          <cell r="A7797" t="str">
            <v>354845106</v>
          </cell>
        </row>
        <row r="7798">
          <cell r="A7798" t="str">
            <v>354845111</v>
          </cell>
        </row>
        <row r="7799">
          <cell r="A7799" t="str">
            <v>354845113</v>
          </cell>
        </row>
        <row r="7800">
          <cell r="A7800" t="str">
            <v>354845115</v>
          </cell>
        </row>
        <row r="7801">
          <cell r="A7801" t="str">
            <v>354845117</v>
          </cell>
        </row>
        <row r="7802">
          <cell r="A7802" t="str">
            <v>354845119</v>
          </cell>
        </row>
        <row r="7803">
          <cell r="A7803" t="str">
            <v>354845121</v>
          </cell>
        </row>
        <row r="7804">
          <cell r="A7804" t="str">
            <v>354845123</v>
          </cell>
        </row>
        <row r="7805">
          <cell r="A7805" t="str">
            <v>354845125</v>
          </cell>
        </row>
        <row r="7806">
          <cell r="A7806" t="str">
            <v>354845126</v>
          </cell>
        </row>
        <row r="7807">
          <cell r="A7807" t="str">
            <v>354845127</v>
          </cell>
        </row>
        <row r="7808">
          <cell r="A7808" t="str">
            <v>354845128</v>
          </cell>
        </row>
        <row r="7809">
          <cell r="A7809" t="str">
            <v>354845129</v>
          </cell>
        </row>
        <row r="7810">
          <cell r="A7810" t="str">
            <v>354845131</v>
          </cell>
        </row>
        <row r="7811">
          <cell r="A7811" t="str">
            <v>354845132</v>
          </cell>
        </row>
        <row r="7812">
          <cell r="A7812" t="str">
            <v>354845133</v>
          </cell>
        </row>
        <row r="7813">
          <cell r="A7813" t="str">
            <v>354845200</v>
          </cell>
        </row>
        <row r="7814">
          <cell r="A7814" t="str">
            <v>354845202</v>
          </cell>
        </row>
        <row r="7815">
          <cell r="A7815" t="str">
            <v>354845203</v>
          </cell>
        </row>
        <row r="7816">
          <cell r="A7816" t="str">
            <v>354845204</v>
          </cell>
        </row>
        <row r="7817">
          <cell r="A7817" t="str">
            <v>354845207</v>
          </cell>
        </row>
        <row r="7818">
          <cell r="A7818" t="str">
            <v>354845209</v>
          </cell>
        </row>
        <row r="7819">
          <cell r="A7819" t="str">
            <v>354845213</v>
          </cell>
        </row>
        <row r="7820">
          <cell r="A7820" t="str">
            <v>354845217</v>
          </cell>
        </row>
        <row r="7821">
          <cell r="A7821" t="str">
            <v>354845218</v>
          </cell>
        </row>
        <row r="7822">
          <cell r="A7822" t="str">
            <v>354845219</v>
          </cell>
        </row>
        <row r="7823">
          <cell r="A7823" t="str">
            <v>354847000</v>
          </cell>
        </row>
        <row r="7824">
          <cell r="A7824" t="str">
            <v>354847100</v>
          </cell>
        </row>
        <row r="7825">
          <cell r="A7825" t="str">
            <v>354847103</v>
          </cell>
        </row>
        <row r="7826">
          <cell r="A7826" t="str">
            <v>354847105</v>
          </cell>
        </row>
        <row r="7827">
          <cell r="A7827" t="str">
            <v>354847106</v>
          </cell>
        </row>
        <row r="7828">
          <cell r="A7828" t="str">
            <v>354847109</v>
          </cell>
        </row>
        <row r="7829">
          <cell r="A7829" t="str">
            <v>354847111</v>
          </cell>
        </row>
        <row r="7830">
          <cell r="A7830" t="str">
            <v>354847113</v>
          </cell>
        </row>
        <row r="7831">
          <cell r="A7831" t="str">
            <v>354847115</v>
          </cell>
        </row>
        <row r="7832">
          <cell r="A7832" t="str">
            <v>354847300</v>
          </cell>
        </row>
        <row r="7833">
          <cell r="A7833" t="str">
            <v>354847307</v>
          </cell>
        </row>
        <row r="7834">
          <cell r="A7834" t="str">
            <v>354847400</v>
          </cell>
        </row>
        <row r="7835">
          <cell r="A7835" t="str">
            <v>354847406</v>
          </cell>
        </row>
        <row r="7836">
          <cell r="A7836" t="str">
            <v>354847407</v>
          </cell>
        </row>
        <row r="7837">
          <cell r="A7837" t="str">
            <v>354847408</v>
          </cell>
        </row>
        <row r="7838">
          <cell r="A7838" t="str">
            <v>354847409</v>
          </cell>
        </row>
        <row r="7839">
          <cell r="A7839" t="str">
            <v>354847411</v>
          </cell>
        </row>
        <row r="7840">
          <cell r="A7840" t="str">
            <v>354851000</v>
          </cell>
        </row>
        <row r="7841">
          <cell r="A7841" t="str">
            <v>354851100</v>
          </cell>
        </row>
        <row r="7842">
          <cell r="A7842" t="str">
            <v>354851104</v>
          </cell>
        </row>
        <row r="7843">
          <cell r="A7843" t="str">
            <v>354851107</v>
          </cell>
        </row>
        <row r="7844">
          <cell r="A7844" t="str">
            <v>354853000</v>
          </cell>
        </row>
        <row r="7845">
          <cell r="A7845" t="str">
            <v>354853100</v>
          </cell>
        </row>
        <row r="7846">
          <cell r="A7846" t="str">
            <v>354853200</v>
          </cell>
        </row>
        <row r="7847">
          <cell r="A7847" t="str">
            <v>354853202</v>
          </cell>
        </row>
        <row r="7848">
          <cell r="A7848" t="str">
            <v>354853204</v>
          </cell>
        </row>
        <row r="7849">
          <cell r="A7849" t="str">
            <v>354853205</v>
          </cell>
        </row>
        <row r="7850">
          <cell r="A7850" t="str">
            <v>354853300</v>
          </cell>
        </row>
        <row r="7851">
          <cell r="A7851" t="str">
            <v>354853302</v>
          </cell>
        </row>
        <row r="7852">
          <cell r="A7852" t="str">
            <v>354853303</v>
          </cell>
        </row>
        <row r="7853">
          <cell r="A7853" t="str">
            <v>354853304</v>
          </cell>
        </row>
        <row r="7854">
          <cell r="A7854" t="str">
            <v>354853305</v>
          </cell>
        </row>
        <row r="7855">
          <cell r="A7855" t="str">
            <v>354853306</v>
          </cell>
        </row>
        <row r="7856">
          <cell r="A7856" t="str">
            <v>354853307</v>
          </cell>
        </row>
        <row r="7857">
          <cell r="A7857" t="str">
            <v>354853308</v>
          </cell>
        </row>
        <row r="7858">
          <cell r="A7858" t="str">
            <v>354853312</v>
          </cell>
        </row>
        <row r="7859">
          <cell r="A7859" t="str">
            <v>354853313</v>
          </cell>
        </row>
        <row r="7860">
          <cell r="A7860" t="str">
            <v>354853314</v>
          </cell>
        </row>
        <row r="7861">
          <cell r="A7861" t="str">
            <v>354853315</v>
          </cell>
        </row>
        <row r="7862">
          <cell r="A7862" t="str">
            <v>354855000</v>
          </cell>
        </row>
        <row r="7863">
          <cell r="A7863" t="str">
            <v>354855100</v>
          </cell>
        </row>
        <row r="7864">
          <cell r="A7864" t="str">
            <v>354855103</v>
          </cell>
        </row>
        <row r="7865">
          <cell r="A7865" t="str">
            <v>354855104</v>
          </cell>
        </row>
        <row r="7866">
          <cell r="A7866" t="str">
            <v>354855105</v>
          </cell>
        </row>
        <row r="7867">
          <cell r="A7867" t="str">
            <v>354855106</v>
          </cell>
        </row>
        <row r="7868">
          <cell r="A7868" t="str">
            <v>354855108</v>
          </cell>
        </row>
        <row r="7869">
          <cell r="A7869" t="str">
            <v>354855109</v>
          </cell>
        </row>
        <row r="7870">
          <cell r="A7870" t="str">
            <v>354855111</v>
          </cell>
        </row>
        <row r="7871">
          <cell r="A7871" t="str">
            <v>354855112</v>
          </cell>
        </row>
        <row r="7872">
          <cell r="A7872" t="str">
            <v>354855113</v>
          </cell>
        </row>
        <row r="7873">
          <cell r="A7873" t="str">
            <v>354855114</v>
          </cell>
        </row>
        <row r="7874">
          <cell r="A7874" t="str">
            <v>354855115</v>
          </cell>
        </row>
        <row r="7875">
          <cell r="A7875" t="str">
            <v>354855123</v>
          </cell>
        </row>
        <row r="7876">
          <cell r="A7876" t="str">
            <v>354855125</v>
          </cell>
        </row>
        <row r="7877">
          <cell r="A7877" t="str">
            <v>354855126</v>
          </cell>
        </row>
        <row r="7878">
          <cell r="A7878" t="str">
            <v>354855200</v>
          </cell>
        </row>
        <row r="7879">
          <cell r="A7879" t="str">
            <v>354855202</v>
          </cell>
        </row>
        <row r="7880">
          <cell r="A7880" t="str">
            <v>354855203</v>
          </cell>
        </row>
        <row r="7881">
          <cell r="A7881" t="str">
            <v>354855204</v>
          </cell>
        </row>
        <row r="7882">
          <cell r="A7882" t="str">
            <v>354855206</v>
          </cell>
        </row>
        <row r="7883">
          <cell r="A7883" t="str">
            <v>354855207</v>
          </cell>
        </row>
        <row r="7884">
          <cell r="A7884" t="str">
            <v>354855209</v>
          </cell>
        </row>
        <row r="7885">
          <cell r="A7885" t="str">
            <v>354855212</v>
          </cell>
        </row>
        <row r="7886">
          <cell r="A7886" t="str">
            <v>354855214</v>
          </cell>
        </row>
        <row r="7887">
          <cell r="A7887" t="str">
            <v>354861000</v>
          </cell>
        </row>
        <row r="7888">
          <cell r="A7888" t="str">
            <v>354861100</v>
          </cell>
        </row>
        <row r="7889">
          <cell r="A7889" t="str">
            <v>354861102</v>
          </cell>
        </row>
        <row r="7890">
          <cell r="A7890" t="str">
            <v>354861103</v>
          </cell>
        </row>
        <row r="7891">
          <cell r="A7891" t="str">
            <v>354861104</v>
          </cell>
        </row>
        <row r="7892">
          <cell r="A7892" t="str">
            <v>354861105</v>
          </cell>
        </row>
        <row r="7893">
          <cell r="A7893" t="str">
            <v>354861106</v>
          </cell>
        </row>
        <row r="7894">
          <cell r="A7894" t="str">
            <v>354861107</v>
          </cell>
        </row>
        <row r="7895">
          <cell r="A7895" t="str">
            <v>354861108</v>
          </cell>
        </row>
        <row r="7896">
          <cell r="A7896" t="str">
            <v>354861109</v>
          </cell>
        </row>
        <row r="7897">
          <cell r="A7897" t="str">
            <v>354861111</v>
          </cell>
        </row>
        <row r="7898">
          <cell r="A7898" t="str">
            <v>354861112</v>
          </cell>
        </row>
        <row r="7899">
          <cell r="A7899" t="str">
            <v>354861113</v>
          </cell>
        </row>
        <row r="7900">
          <cell r="A7900" t="str">
            <v>354861115</v>
          </cell>
        </row>
        <row r="7901">
          <cell r="A7901" t="str">
            <v>354861116</v>
          </cell>
        </row>
        <row r="7902">
          <cell r="A7902" t="str">
            <v>354861117</v>
          </cell>
        </row>
        <row r="7903">
          <cell r="A7903" t="str">
            <v>354861200</v>
          </cell>
        </row>
        <row r="7904">
          <cell r="A7904" t="str">
            <v>354861202</v>
          </cell>
        </row>
        <row r="7905">
          <cell r="A7905" t="str">
            <v>354861203</v>
          </cell>
        </row>
        <row r="7906">
          <cell r="A7906" t="str">
            <v>354861204</v>
          </cell>
        </row>
        <row r="7907">
          <cell r="A7907" t="str">
            <v>354861205</v>
          </cell>
        </row>
        <row r="7908">
          <cell r="A7908" t="str">
            <v>354861206</v>
          </cell>
        </row>
        <row r="7909">
          <cell r="A7909" t="str">
            <v>354861207</v>
          </cell>
        </row>
        <row r="7910">
          <cell r="A7910" t="str">
            <v>354861209</v>
          </cell>
        </row>
        <row r="7911">
          <cell r="A7911" t="str">
            <v>354861211</v>
          </cell>
        </row>
        <row r="7912">
          <cell r="A7912" t="str">
            <v>354861213</v>
          </cell>
        </row>
        <row r="7913">
          <cell r="A7913" t="str">
            <v>354861215</v>
          </cell>
        </row>
        <row r="7914">
          <cell r="A7914" t="str">
            <v>354861300</v>
          </cell>
        </row>
        <row r="7915">
          <cell r="A7915" t="str">
            <v>354861302</v>
          </cell>
        </row>
        <row r="7916">
          <cell r="A7916" t="str">
            <v>354861303</v>
          </cell>
        </row>
        <row r="7917">
          <cell r="A7917" t="str">
            <v>354861304</v>
          </cell>
        </row>
        <row r="7918">
          <cell r="A7918" t="str">
            <v>354861305</v>
          </cell>
        </row>
        <row r="7919">
          <cell r="A7919" t="str">
            <v>354861306</v>
          </cell>
        </row>
        <row r="7920">
          <cell r="A7920" t="str">
            <v>354861307</v>
          </cell>
        </row>
        <row r="7921">
          <cell r="A7921" t="str">
            <v>354861308</v>
          </cell>
        </row>
        <row r="7922">
          <cell r="A7922" t="str">
            <v>354861309</v>
          </cell>
        </row>
        <row r="7923">
          <cell r="A7923" t="str">
            <v>354861311</v>
          </cell>
        </row>
        <row r="7924">
          <cell r="A7924" t="str">
            <v>354861312</v>
          </cell>
        </row>
        <row r="7925">
          <cell r="A7925" t="str">
            <v>354861313</v>
          </cell>
        </row>
        <row r="7926">
          <cell r="A7926" t="str">
            <v>354861315</v>
          </cell>
        </row>
        <row r="7927">
          <cell r="A7927" t="str">
            <v>354861317</v>
          </cell>
        </row>
        <row r="7928">
          <cell r="A7928" t="str">
            <v>354861319</v>
          </cell>
        </row>
        <row r="7929">
          <cell r="A7929" t="str">
            <v>354861400</v>
          </cell>
        </row>
        <row r="7930">
          <cell r="A7930" t="str">
            <v>354861402</v>
          </cell>
        </row>
        <row r="7931">
          <cell r="A7931" t="str">
            <v>354861403</v>
          </cell>
        </row>
        <row r="7932">
          <cell r="A7932" t="str">
            <v>354861405</v>
          </cell>
        </row>
        <row r="7933">
          <cell r="A7933" t="str">
            <v>354861406</v>
          </cell>
        </row>
        <row r="7934">
          <cell r="A7934" t="str">
            <v>354861407</v>
          </cell>
        </row>
        <row r="7935">
          <cell r="A7935" t="str">
            <v>354861408</v>
          </cell>
        </row>
        <row r="7936">
          <cell r="A7936" t="str">
            <v>354861411</v>
          </cell>
        </row>
        <row r="7937">
          <cell r="A7937" t="str">
            <v>354861412</v>
          </cell>
        </row>
        <row r="7938">
          <cell r="A7938" t="str">
            <v>354861413</v>
          </cell>
        </row>
        <row r="7939">
          <cell r="A7939" t="str">
            <v>354861414</v>
          </cell>
        </row>
        <row r="7940">
          <cell r="A7940" t="str">
            <v>354861415</v>
          </cell>
        </row>
        <row r="7941">
          <cell r="A7941" t="str">
            <v>354861416</v>
          </cell>
        </row>
        <row r="7942">
          <cell r="A7942" t="str">
            <v>354861417</v>
          </cell>
        </row>
        <row r="7943">
          <cell r="A7943" t="str">
            <v>354863000</v>
          </cell>
        </row>
        <row r="7944">
          <cell r="A7944" t="str">
            <v>354863100</v>
          </cell>
        </row>
        <row r="7945">
          <cell r="A7945" t="str">
            <v>354863300</v>
          </cell>
        </row>
        <row r="7946">
          <cell r="A7946" t="str">
            <v>354865000</v>
          </cell>
        </row>
        <row r="7947">
          <cell r="A7947" t="str">
            <v>354865100</v>
          </cell>
        </row>
        <row r="7948">
          <cell r="A7948" t="str">
            <v>354865103</v>
          </cell>
        </row>
        <row r="7949">
          <cell r="A7949" t="str">
            <v>354865105</v>
          </cell>
        </row>
        <row r="7950">
          <cell r="A7950" t="str">
            <v>354867000</v>
          </cell>
        </row>
        <row r="7951">
          <cell r="A7951" t="str">
            <v>354867100</v>
          </cell>
        </row>
        <row r="7952">
          <cell r="A7952" t="str">
            <v>354867103</v>
          </cell>
        </row>
        <row r="7953">
          <cell r="A7953" t="str">
            <v>354867104</v>
          </cell>
        </row>
        <row r="7954">
          <cell r="A7954" t="str">
            <v>354867105</v>
          </cell>
        </row>
        <row r="7955">
          <cell r="A7955" t="str">
            <v>354867106</v>
          </cell>
        </row>
        <row r="7956">
          <cell r="A7956" t="str">
            <v>354867200</v>
          </cell>
        </row>
        <row r="7957">
          <cell r="A7957" t="str">
            <v>354867300</v>
          </cell>
        </row>
        <row r="7958">
          <cell r="A7958" t="str">
            <v>354869000</v>
          </cell>
        </row>
        <row r="7959">
          <cell r="A7959" t="str">
            <v>354869100</v>
          </cell>
        </row>
        <row r="7960">
          <cell r="A7960" t="str">
            <v>354869102</v>
          </cell>
        </row>
        <row r="7961">
          <cell r="A7961" t="str">
            <v>354869103</v>
          </cell>
        </row>
        <row r="7962">
          <cell r="A7962" t="str">
            <v>354869105</v>
          </cell>
        </row>
        <row r="7963">
          <cell r="A7963" t="str">
            <v>354869108</v>
          </cell>
        </row>
        <row r="7964">
          <cell r="A7964" t="str">
            <v>354869109</v>
          </cell>
        </row>
        <row r="7965">
          <cell r="A7965" t="str">
            <v>354869111</v>
          </cell>
        </row>
        <row r="7966">
          <cell r="A7966" t="str">
            <v>354869112</v>
          </cell>
        </row>
        <row r="7967">
          <cell r="A7967" t="str">
            <v>354869114</v>
          </cell>
        </row>
        <row r="7968">
          <cell r="A7968" t="str">
            <v>354869115</v>
          </cell>
        </row>
        <row r="7969">
          <cell r="A7969" t="str">
            <v>354869116</v>
          </cell>
        </row>
        <row r="7970">
          <cell r="A7970" t="str">
            <v>354869117</v>
          </cell>
        </row>
        <row r="7971">
          <cell r="A7971" t="str">
            <v>354869121</v>
          </cell>
        </row>
        <row r="7972">
          <cell r="A7972" t="str">
            <v>354869122</v>
          </cell>
        </row>
        <row r="7973">
          <cell r="A7973" t="str">
            <v>354869200</v>
          </cell>
        </row>
        <row r="7974">
          <cell r="A7974" t="str">
            <v>354869300</v>
          </cell>
        </row>
        <row r="7975">
          <cell r="A7975" t="str">
            <v>354869400</v>
          </cell>
        </row>
        <row r="7976">
          <cell r="A7976" t="str">
            <v>354869600</v>
          </cell>
        </row>
        <row r="7977">
          <cell r="A7977" t="str">
            <v>354871000</v>
          </cell>
        </row>
        <row r="7978">
          <cell r="A7978" t="str">
            <v>354871100</v>
          </cell>
        </row>
        <row r="7979">
          <cell r="A7979" t="str">
            <v>354871105</v>
          </cell>
        </row>
        <row r="7980">
          <cell r="A7980" t="str">
            <v>354871116</v>
          </cell>
        </row>
        <row r="7981">
          <cell r="A7981" t="str">
            <v>354871119</v>
          </cell>
        </row>
        <row r="7982">
          <cell r="A7982" t="str">
            <v>354871200</v>
          </cell>
        </row>
        <row r="7983">
          <cell r="A7983" t="str">
            <v>354873000</v>
          </cell>
        </row>
        <row r="7984">
          <cell r="A7984" t="str">
            <v>354873100</v>
          </cell>
        </row>
        <row r="7985">
          <cell r="A7985" t="str">
            <v>354873102</v>
          </cell>
        </row>
        <row r="7986">
          <cell r="A7986" t="str">
            <v>354873103</v>
          </cell>
        </row>
        <row r="7987">
          <cell r="A7987" t="str">
            <v>354873104</v>
          </cell>
        </row>
        <row r="7988">
          <cell r="A7988" t="str">
            <v>354873106</v>
          </cell>
        </row>
        <row r="7989">
          <cell r="A7989" t="str">
            <v>354873109</v>
          </cell>
        </row>
        <row r="7990">
          <cell r="A7990" t="str">
            <v>354873111</v>
          </cell>
        </row>
        <row r="7991">
          <cell r="A7991" t="str">
            <v>354873112</v>
          </cell>
        </row>
        <row r="7992">
          <cell r="A7992" t="str">
            <v>354873114</v>
          </cell>
        </row>
        <row r="7993">
          <cell r="A7993" t="str">
            <v>354873116</v>
          </cell>
        </row>
        <row r="7994">
          <cell r="A7994" t="str">
            <v>354873117</v>
          </cell>
        </row>
        <row r="7995">
          <cell r="A7995" t="str">
            <v>354873118</v>
          </cell>
        </row>
        <row r="7996">
          <cell r="A7996" t="str">
            <v>354873121</v>
          </cell>
        </row>
        <row r="7997">
          <cell r="A7997" t="str">
            <v>354873123</v>
          </cell>
        </row>
        <row r="7998">
          <cell r="A7998" t="str">
            <v>354873124</v>
          </cell>
        </row>
        <row r="7999">
          <cell r="A7999" t="str">
            <v>354873125</v>
          </cell>
        </row>
        <row r="8000">
          <cell r="A8000" t="str">
            <v>354873300</v>
          </cell>
        </row>
        <row r="8001">
          <cell r="A8001" t="str">
            <v>354873302</v>
          </cell>
        </row>
        <row r="8002">
          <cell r="A8002" t="str">
            <v>354873303</v>
          </cell>
        </row>
        <row r="8003">
          <cell r="A8003" t="str">
            <v>354873304</v>
          </cell>
        </row>
        <row r="8004">
          <cell r="A8004" t="str">
            <v>354873306</v>
          </cell>
        </row>
        <row r="8005">
          <cell r="A8005" t="str">
            <v>354873307</v>
          </cell>
        </row>
        <row r="8006">
          <cell r="A8006" t="str">
            <v>354873308</v>
          </cell>
        </row>
        <row r="8007">
          <cell r="A8007" t="str">
            <v>354873309</v>
          </cell>
        </row>
        <row r="8008">
          <cell r="A8008" t="str">
            <v>354873311</v>
          </cell>
        </row>
        <row r="8009">
          <cell r="A8009" t="str">
            <v>354873312</v>
          </cell>
        </row>
        <row r="8010">
          <cell r="A8010" t="str">
            <v>354873313</v>
          </cell>
        </row>
        <row r="8011">
          <cell r="A8011" t="str">
            <v>354873314</v>
          </cell>
        </row>
        <row r="8012">
          <cell r="A8012" t="str">
            <v>354873316</v>
          </cell>
        </row>
        <row r="8013">
          <cell r="A8013" t="str">
            <v>354875000</v>
          </cell>
        </row>
        <row r="8014">
          <cell r="A8014" t="str">
            <v>354875100</v>
          </cell>
        </row>
        <row r="8015">
          <cell r="A8015" t="str">
            <v>354875105</v>
          </cell>
        </row>
        <row r="8016">
          <cell r="A8016" t="str">
            <v>354875107</v>
          </cell>
        </row>
        <row r="8017">
          <cell r="A8017" t="str">
            <v>354875108</v>
          </cell>
        </row>
        <row r="8018">
          <cell r="A8018" t="str">
            <v>354875109</v>
          </cell>
        </row>
        <row r="8019">
          <cell r="A8019" t="str">
            <v>354875300</v>
          </cell>
        </row>
        <row r="8020">
          <cell r="A8020" t="str">
            <v>354875302</v>
          </cell>
        </row>
        <row r="8021">
          <cell r="A8021" t="str">
            <v>354875307</v>
          </cell>
        </row>
        <row r="8022">
          <cell r="A8022" t="str">
            <v>354875309</v>
          </cell>
        </row>
        <row r="8023">
          <cell r="A8023" t="str">
            <v>354875311</v>
          </cell>
        </row>
        <row r="8024">
          <cell r="A8024" t="str">
            <v>354875312</v>
          </cell>
        </row>
        <row r="8025">
          <cell r="A8025" t="str">
            <v>354875317</v>
          </cell>
        </row>
        <row r="8026">
          <cell r="A8026" t="str">
            <v>354875327</v>
          </cell>
        </row>
        <row r="8027">
          <cell r="A8027" t="str">
            <v>354875500</v>
          </cell>
        </row>
        <row r="8028">
          <cell r="A8028" t="str">
            <v>354875508</v>
          </cell>
        </row>
        <row r="8029">
          <cell r="A8029" t="str">
            <v>354877000</v>
          </cell>
        </row>
        <row r="8030">
          <cell r="A8030" t="str">
            <v>354877100</v>
          </cell>
        </row>
        <row r="8031">
          <cell r="A8031" t="str">
            <v>354877104</v>
          </cell>
        </row>
        <row r="8032">
          <cell r="A8032" t="str">
            <v>354877105</v>
          </cell>
        </row>
        <row r="8033">
          <cell r="A8033" t="str">
            <v>354877106</v>
          </cell>
        </row>
        <row r="8034">
          <cell r="A8034" t="str">
            <v>354877107</v>
          </cell>
        </row>
        <row r="8035">
          <cell r="A8035" t="str">
            <v>354877108</v>
          </cell>
        </row>
        <row r="8036">
          <cell r="A8036" t="str">
            <v>354877111</v>
          </cell>
        </row>
        <row r="8037">
          <cell r="A8037" t="str">
            <v>354877112</v>
          </cell>
        </row>
        <row r="8038">
          <cell r="A8038" t="str">
            <v>354877113</v>
          </cell>
        </row>
        <row r="8039">
          <cell r="A8039" t="str">
            <v>354877114</v>
          </cell>
        </row>
        <row r="8040">
          <cell r="A8040" t="str">
            <v>354877115</v>
          </cell>
        </row>
        <row r="8041">
          <cell r="A8041" t="str">
            <v>354877200</v>
          </cell>
        </row>
        <row r="8042">
          <cell r="A8042" t="str">
            <v>354877203</v>
          </cell>
        </row>
        <row r="8043">
          <cell r="A8043" t="str">
            <v>354877204</v>
          </cell>
        </row>
        <row r="8044">
          <cell r="A8044" t="str">
            <v>354877206</v>
          </cell>
        </row>
        <row r="8045">
          <cell r="A8045" t="str">
            <v>354877300</v>
          </cell>
        </row>
        <row r="8046">
          <cell r="A8046" t="str">
            <v>354877302</v>
          </cell>
        </row>
        <row r="8047">
          <cell r="A8047" t="str">
            <v>354877305</v>
          </cell>
        </row>
        <row r="8048">
          <cell r="A8048" t="str">
            <v>354877306</v>
          </cell>
        </row>
        <row r="8049">
          <cell r="A8049" t="str">
            <v>354877307</v>
          </cell>
        </row>
        <row r="8050">
          <cell r="A8050" t="str">
            <v>354877308</v>
          </cell>
        </row>
        <row r="8051">
          <cell r="A8051" t="str">
            <v>354879000</v>
          </cell>
        </row>
        <row r="8052">
          <cell r="A8052" t="str">
            <v>354879100</v>
          </cell>
        </row>
        <row r="8053">
          <cell r="A8053" t="str">
            <v>354879104</v>
          </cell>
        </row>
        <row r="8054">
          <cell r="A8054" t="str">
            <v>354879105</v>
          </cell>
        </row>
        <row r="8055">
          <cell r="A8055" t="str">
            <v>354879106</v>
          </cell>
        </row>
        <row r="8056">
          <cell r="A8056" t="str">
            <v>354879107</v>
          </cell>
        </row>
        <row r="8057">
          <cell r="A8057" t="str">
            <v>354879108</v>
          </cell>
        </row>
        <row r="8058">
          <cell r="A8058" t="str">
            <v>354879109</v>
          </cell>
        </row>
        <row r="8059">
          <cell r="A8059" t="str">
            <v>354879111</v>
          </cell>
        </row>
        <row r="8060">
          <cell r="A8060" t="str">
            <v>354879112</v>
          </cell>
        </row>
        <row r="8061">
          <cell r="A8061" t="str">
            <v>354879121</v>
          </cell>
        </row>
        <row r="8062">
          <cell r="A8062" t="str">
            <v>354879122</v>
          </cell>
        </row>
        <row r="8063">
          <cell r="A8063" t="str">
            <v>354879123</v>
          </cell>
        </row>
        <row r="8064">
          <cell r="A8064" t="str">
            <v>354879200</v>
          </cell>
        </row>
        <row r="8065">
          <cell r="A8065" t="str">
            <v>354879202</v>
          </cell>
        </row>
        <row r="8066">
          <cell r="A8066" t="str">
            <v>354879203</v>
          </cell>
        </row>
        <row r="8067">
          <cell r="A8067" t="str">
            <v>354879204</v>
          </cell>
        </row>
        <row r="8068">
          <cell r="A8068" t="str">
            <v>354879207</v>
          </cell>
        </row>
        <row r="8069">
          <cell r="A8069" t="str">
            <v>354879208</v>
          </cell>
        </row>
        <row r="8070">
          <cell r="A8070" t="str">
            <v>354879209</v>
          </cell>
        </row>
        <row r="8071">
          <cell r="A8071" t="str">
            <v>354879211</v>
          </cell>
        </row>
        <row r="8072">
          <cell r="A8072" t="str">
            <v>354879212</v>
          </cell>
        </row>
        <row r="8073">
          <cell r="A8073" t="str">
            <v>354879213</v>
          </cell>
        </row>
        <row r="8074">
          <cell r="A8074" t="str">
            <v>354879214</v>
          </cell>
        </row>
        <row r="8075">
          <cell r="A8075" t="str">
            <v>354879215</v>
          </cell>
        </row>
        <row r="8076">
          <cell r="A8076" t="str">
            <v>354879219</v>
          </cell>
        </row>
        <row r="8077">
          <cell r="A8077" t="str">
            <v>354879300</v>
          </cell>
        </row>
        <row r="8078">
          <cell r="A8078" t="str">
            <v>354879302</v>
          </cell>
        </row>
        <row r="8079">
          <cell r="A8079" t="str">
            <v>354879303</v>
          </cell>
        </row>
        <row r="8080">
          <cell r="A8080" t="str">
            <v>354879304</v>
          </cell>
        </row>
        <row r="8081">
          <cell r="A8081" t="str">
            <v>354879306</v>
          </cell>
        </row>
        <row r="8082">
          <cell r="A8082" t="str">
            <v>354879307</v>
          </cell>
        </row>
        <row r="8083">
          <cell r="A8083" t="str">
            <v>354879308</v>
          </cell>
        </row>
        <row r="8084">
          <cell r="A8084" t="str">
            <v>354879309</v>
          </cell>
        </row>
        <row r="8085">
          <cell r="A8085" t="str">
            <v>354879312</v>
          </cell>
        </row>
        <row r="8086">
          <cell r="A8086" t="str">
            <v>354879313</v>
          </cell>
        </row>
        <row r="8087">
          <cell r="A8087" t="str">
            <v>354879314</v>
          </cell>
        </row>
        <row r="8088">
          <cell r="A8088" t="str">
            <v>354879315</v>
          </cell>
        </row>
        <row r="8089">
          <cell r="A8089" t="str">
            <v>354881000</v>
          </cell>
        </row>
        <row r="8090">
          <cell r="A8090" t="str">
            <v>354881100</v>
          </cell>
        </row>
        <row r="8091">
          <cell r="A8091" t="str">
            <v>354881103</v>
          </cell>
        </row>
        <row r="8092">
          <cell r="A8092" t="str">
            <v>354881105</v>
          </cell>
        </row>
        <row r="8093">
          <cell r="A8093" t="str">
            <v>354881107</v>
          </cell>
        </row>
        <row r="8094">
          <cell r="A8094" t="str">
            <v>354881111</v>
          </cell>
        </row>
        <row r="8095">
          <cell r="A8095" t="str">
            <v>354881117</v>
          </cell>
        </row>
        <row r="8096">
          <cell r="A8096" t="str">
            <v>354881121</v>
          </cell>
        </row>
        <row r="8097">
          <cell r="A8097" t="str">
            <v>354881122</v>
          </cell>
        </row>
        <row r="8098">
          <cell r="A8098" t="str">
            <v>354881123</v>
          </cell>
        </row>
        <row r="8099">
          <cell r="A8099" t="str">
            <v>354881124</v>
          </cell>
        </row>
        <row r="8100">
          <cell r="A8100" t="str">
            <v>354881125</v>
          </cell>
        </row>
        <row r="8101">
          <cell r="A8101" t="str">
            <v>354881126</v>
          </cell>
        </row>
        <row r="8102">
          <cell r="A8102" t="str">
            <v>354881127</v>
          </cell>
        </row>
        <row r="8103">
          <cell r="A8103" t="str">
            <v>354881128</v>
          </cell>
        </row>
        <row r="8104">
          <cell r="A8104" t="str">
            <v>354881129</v>
          </cell>
        </row>
        <row r="8105">
          <cell r="A8105" t="str">
            <v>354881131</v>
          </cell>
        </row>
        <row r="8106">
          <cell r="A8106" t="str">
            <v>354881132</v>
          </cell>
        </row>
        <row r="8107">
          <cell r="A8107" t="str">
            <v>354881133</v>
          </cell>
        </row>
        <row r="8108">
          <cell r="A8108" t="str">
            <v>354881134</v>
          </cell>
        </row>
        <row r="8109">
          <cell r="A8109" t="str">
            <v>354881135</v>
          </cell>
        </row>
        <row r="8110">
          <cell r="A8110" t="str">
            <v>354881137</v>
          </cell>
        </row>
        <row r="8111">
          <cell r="A8111" t="str">
            <v>354881138</v>
          </cell>
        </row>
        <row r="8112">
          <cell r="A8112" t="str">
            <v>354881139</v>
          </cell>
        </row>
        <row r="8113">
          <cell r="A8113" t="str">
            <v>354883000</v>
          </cell>
        </row>
        <row r="8114">
          <cell r="A8114" t="str">
            <v>354883100</v>
          </cell>
        </row>
        <row r="8115">
          <cell r="A8115" t="str">
            <v>354883105</v>
          </cell>
        </row>
        <row r="8116">
          <cell r="A8116" t="str">
            <v>354883106</v>
          </cell>
        </row>
        <row r="8117">
          <cell r="A8117" t="str">
            <v>354883107</v>
          </cell>
        </row>
        <row r="8118">
          <cell r="A8118" t="str">
            <v>354883108</v>
          </cell>
        </row>
        <row r="8119">
          <cell r="A8119" t="str">
            <v>354887000</v>
          </cell>
        </row>
        <row r="8120">
          <cell r="A8120" t="str">
            <v>354887100</v>
          </cell>
        </row>
        <row r="8121">
          <cell r="A8121" t="str">
            <v>354887103</v>
          </cell>
        </row>
        <row r="8122">
          <cell r="A8122" t="str">
            <v>354887105</v>
          </cell>
        </row>
        <row r="8123">
          <cell r="A8123" t="str">
            <v>354887109</v>
          </cell>
        </row>
        <row r="8124">
          <cell r="A8124" t="str">
            <v>354887112</v>
          </cell>
        </row>
        <row r="8125">
          <cell r="A8125" t="str">
            <v>354887113</v>
          </cell>
        </row>
        <row r="8126">
          <cell r="A8126" t="str">
            <v>354887115</v>
          </cell>
        </row>
        <row r="8127">
          <cell r="A8127" t="str">
            <v>354887116</v>
          </cell>
        </row>
        <row r="8128">
          <cell r="A8128" t="str">
            <v>354887119</v>
          </cell>
        </row>
        <row r="8129">
          <cell r="A8129" t="str">
            <v>354887121</v>
          </cell>
        </row>
        <row r="8130">
          <cell r="A8130" t="str">
            <v>354887180</v>
          </cell>
        </row>
        <row r="8131">
          <cell r="A8131" t="str">
            <v>354887200</v>
          </cell>
        </row>
        <row r="8132">
          <cell r="A8132" t="str">
            <v>354887207</v>
          </cell>
        </row>
        <row r="8133">
          <cell r="A8133" t="str">
            <v>354887300</v>
          </cell>
        </row>
        <row r="8134">
          <cell r="A8134" t="str">
            <v>354887304</v>
          </cell>
        </row>
        <row r="8135">
          <cell r="A8135" t="str">
            <v>354887305</v>
          </cell>
        </row>
        <row r="8136">
          <cell r="A8136" t="str">
            <v>354887306</v>
          </cell>
        </row>
        <row r="8137">
          <cell r="A8137" t="str">
            <v>354887307</v>
          </cell>
        </row>
        <row r="8138">
          <cell r="A8138" t="str">
            <v>354887309</v>
          </cell>
        </row>
        <row r="8139">
          <cell r="A8139" t="str">
            <v>354887311</v>
          </cell>
        </row>
        <row r="8140">
          <cell r="A8140" t="str">
            <v>354887314</v>
          </cell>
        </row>
        <row r="8141">
          <cell r="A8141" t="str">
            <v>354889000</v>
          </cell>
        </row>
        <row r="8142">
          <cell r="A8142" t="str">
            <v>354889100</v>
          </cell>
        </row>
        <row r="8143">
          <cell r="A8143" t="str">
            <v>354889103</v>
          </cell>
        </row>
        <row r="8144">
          <cell r="A8144" t="str">
            <v>354889104</v>
          </cell>
        </row>
        <row r="8145">
          <cell r="A8145" t="str">
            <v>354889109</v>
          </cell>
        </row>
        <row r="8146">
          <cell r="A8146" t="str">
            <v>354889111</v>
          </cell>
        </row>
        <row r="8147">
          <cell r="A8147" t="str">
            <v>354889115</v>
          </cell>
        </row>
        <row r="8148">
          <cell r="A8148" t="str">
            <v>354889117</v>
          </cell>
        </row>
        <row r="8149">
          <cell r="A8149" t="str">
            <v>354889121</v>
          </cell>
        </row>
        <row r="8150">
          <cell r="A8150" t="str">
            <v>355200000</v>
          </cell>
        </row>
        <row r="8151">
          <cell r="A8151" t="str">
            <v>355230000</v>
          </cell>
        </row>
        <row r="8152">
          <cell r="A8152" t="str">
            <v>355230100</v>
          </cell>
        </row>
        <row r="8153">
          <cell r="A8153" t="str">
            <v>355235000</v>
          </cell>
        </row>
        <row r="8154">
          <cell r="A8154" t="str">
            <v>355235100</v>
          </cell>
        </row>
        <row r="8155">
          <cell r="A8155" t="str">
            <v>355235111</v>
          </cell>
        </row>
        <row r="8156">
          <cell r="A8156" t="str">
            <v>355235112</v>
          </cell>
        </row>
        <row r="8157">
          <cell r="A8157" t="str">
            <v>355235113</v>
          </cell>
        </row>
        <row r="8158">
          <cell r="A8158" t="str">
            <v>355237000</v>
          </cell>
        </row>
        <row r="8159">
          <cell r="A8159" t="str">
            <v>355237100</v>
          </cell>
        </row>
        <row r="8160">
          <cell r="A8160" t="str">
            <v>355237105</v>
          </cell>
        </row>
        <row r="8161">
          <cell r="A8161" t="str">
            <v>355237106</v>
          </cell>
        </row>
        <row r="8162">
          <cell r="A8162" t="str">
            <v>355237200</v>
          </cell>
        </row>
        <row r="8163">
          <cell r="A8163" t="str">
            <v>355237206</v>
          </cell>
        </row>
        <row r="8164">
          <cell r="A8164" t="str">
            <v>355237212</v>
          </cell>
        </row>
        <row r="8165">
          <cell r="A8165" t="str">
            <v>355237215</v>
          </cell>
        </row>
        <row r="8166">
          <cell r="A8166" t="str">
            <v>355241000</v>
          </cell>
        </row>
        <row r="8167">
          <cell r="A8167" t="str">
            <v>355241100</v>
          </cell>
        </row>
        <row r="8168">
          <cell r="A8168" t="str">
            <v>355241105</v>
          </cell>
        </row>
        <row r="8169">
          <cell r="A8169" t="str">
            <v>355243000</v>
          </cell>
        </row>
        <row r="8170">
          <cell r="A8170" t="str">
            <v>355243100</v>
          </cell>
        </row>
        <row r="8171">
          <cell r="A8171" t="str">
            <v>355243105</v>
          </cell>
        </row>
        <row r="8172">
          <cell r="A8172" t="str">
            <v>355247000</v>
          </cell>
        </row>
        <row r="8173">
          <cell r="A8173" t="str">
            <v>355247100</v>
          </cell>
        </row>
        <row r="8174">
          <cell r="A8174" t="str">
            <v>355249000</v>
          </cell>
        </row>
        <row r="8175">
          <cell r="A8175" t="str">
            <v>355249100</v>
          </cell>
        </row>
        <row r="8176">
          <cell r="A8176" t="str">
            <v>355249105</v>
          </cell>
        </row>
        <row r="8177">
          <cell r="A8177" t="str">
            <v>355249200</v>
          </cell>
        </row>
        <row r="8178">
          <cell r="A8178" t="str">
            <v>355251000</v>
          </cell>
        </row>
        <row r="8179">
          <cell r="A8179" t="str">
            <v>355251100</v>
          </cell>
        </row>
        <row r="8180">
          <cell r="A8180" t="str">
            <v>355253000</v>
          </cell>
        </row>
        <row r="8181">
          <cell r="A8181" t="str">
            <v>355253100</v>
          </cell>
        </row>
        <row r="8182">
          <cell r="A8182" t="str">
            <v>355253102</v>
          </cell>
        </row>
        <row r="8183">
          <cell r="A8183" t="str">
            <v>355253103</v>
          </cell>
        </row>
        <row r="8184">
          <cell r="A8184" t="str">
            <v>355253104</v>
          </cell>
        </row>
        <row r="8185">
          <cell r="A8185" t="str">
            <v>355253107</v>
          </cell>
        </row>
        <row r="8186">
          <cell r="A8186" t="str">
            <v>355253108</v>
          </cell>
        </row>
        <row r="8187">
          <cell r="A8187" t="str">
            <v>355253200</v>
          </cell>
        </row>
        <row r="8188">
          <cell r="A8188" t="str">
            <v>355253300</v>
          </cell>
        </row>
        <row r="8189">
          <cell r="A8189" t="str">
            <v>355255000</v>
          </cell>
        </row>
        <row r="8190">
          <cell r="A8190" t="str">
            <v>355255100</v>
          </cell>
        </row>
        <row r="8191">
          <cell r="A8191" t="str">
            <v>355257000</v>
          </cell>
        </row>
        <row r="8192">
          <cell r="A8192" t="str">
            <v>355257100</v>
          </cell>
        </row>
        <row r="8193">
          <cell r="A8193" t="str">
            <v>355259000</v>
          </cell>
        </row>
        <row r="8194">
          <cell r="A8194" t="str">
            <v>355259100</v>
          </cell>
        </row>
        <row r="8195">
          <cell r="A8195" t="str">
            <v>355259103</v>
          </cell>
        </row>
        <row r="8196">
          <cell r="A8196" t="str">
            <v>355259106</v>
          </cell>
        </row>
        <row r="8197">
          <cell r="A8197" t="str">
            <v>355259107</v>
          </cell>
        </row>
        <row r="8198">
          <cell r="A8198" t="str">
            <v>355259109</v>
          </cell>
        </row>
        <row r="8199">
          <cell r="A8199" t="str">
            <v>355259111</v>
          </cell>
        </row>
        <row r="8200">
          <cell r="A8200" t="str">
            <v>355259113</v>
          </cell>
        </row>
        <row r="8201">
          <cell r="A8201" t="str">
            <v>355259114</v>
          </cell>
        </row>
        <row r="8202">
          <cell r="A8202" t="str">
            <v>355259115</v>
          </cell>
        </row>
        <row r="8203">
          <cell r="A8203" t="str">
            <v>355259117</v>
          </cell>
        </row>
        <row r="8204">
          <cell r="A8204" t="str">
            <v>355259200</v>
          </cell>
        </row>
        <row r="8205">
          <cell r="A8205" t="str">
            <v>355259203</v>
          </cell>
        </row>
        <row r="8206">
          <cell r="A8206" t="str">
            <v>355259204</v>
          </cell>
        </row>
        <row r="8207">
          <cell r="A8207" t="str">
            <v>355259207</v>
          </cell>
        </row>
        <row r="8208">
          <cell r="A8208" t="str">
            <v>355259215</v>
          </cell>
        </row>
        <row r="8209">
          <cell r="A8209" t="str">
            <v>355259216</v>
          </cell>
        </row>
        <row r="8210">
          <cell r="A8210" t="str">
            <v>355261000</v>
          </cell>
        </row>
        <row r="8211">
          <cell r="A8211" t="str">
            <v>355261100</v>
          </cell>
        </row>
        <row r="8212">
          <cell r="A8212" t="str">
            <v>355261105</v>
          </cell>
        </row>
        <row r="8213">
          <cell r="A8213" t="str">
            <v>355263000</v>
          </cell>
        </row>
        <row r="8214">
          <cell r="A8214" t="str">
            <v>355263100</v>
          </cell>
        </row>
        <row r="8215">
          <cell r="A8215" t="str">
            <v>355263105</v>
          </cell>
        </row>
        <row r="8216">
          <cell r="A8216" t="str">
            <v>355263106</v>
          </cell>
        </row>
        <row r="8217">
          <cell r="A8217" t="str">
            <v>355263200</v>
          </cell>
        </row>
        <row r="8218">
          <cell r="A8218" t="str">
            <v>355263300</v>
          </cell>
        </row>
        <row r="8219">
          <cell r="A8219" t="str">
            <v>355265000</v>
          </cell>
        </row>
        <row r="8220">
          <cell r="A8220" t="str">
            <v>355265100</v>
          </cell>
        </row>
        <row r="8221">
          <cell r="A8221" t="str">
            <v>355265200</v>
          </cell>
        </row>
        <row r="8222">
          <cell r="A8222" t="str">
            <v>355267000</v>
          </cell>
        </row>
        <row r="8223">
          <cell r="A8223" t="str">
            <v>355267100</v>
          </cell>
        </row>
        <row r="8224">
          <cell r="A8224" t="str">
            <v>355267200</v>
          </cell>
        </row>
        <row r="8225">
          <cell r="A8225" t="str">
            <v>355269000</v>
          </cell>
        </row>
        <row r="8226">
          <cell r="A8226" t="str">
            <v>355269100</v>
          </cell>
        </row>
        <row r="8227">
          <cell r="A8227" t="str">
            <v>355271000</v>
          </cell>
        </row>
        <row r="8228">
          <cell r="A8228" t="str">
            <v>355271100</v>
          </cell>
        </row>
        <row r="8229">
          <cell r="A8229" t="str">
            <v>355271105</v>
          </cell>
        </row>
        <row r="8230">
          <cell r="A8230" t="str">
            <v>355271106</v>
          </cell>
        </row>
        <row r="8231">
          <cell r="A8231" t="str">
            <v>355271107</v>
          </cell>
        </row>
        <row r="8232">
          <cell r="A8232" t="str">
            <v>355271108</v>
          </cell>
        </row>
        <row r="8233">
          <cell r="A8233" t="str">
            <v>355273000</v>
          </cell>
        </row>
        <row r="8234">
          <cell r="A8234" t="str">
            <v>355273100</v>
          </cell>
        </row>
        <row r="8235">
          <cell r="A8235" t="str">
            <v>355273103</v>
          </cell>
        </row>
        <row r="8236">
          <cell r="A8236" t="str">
            <v>355273105</v>
          </cell>
        </row>
        <row r="8237">
          <cell r="A8237" t="str">
            <v>355273106</v>
          </cell>
        </row>
        <row r="8238">
          <cell r="A8238" t="str">
            <v>355273107</v>
          </cell>
        </row>
        <row r="8239">
          <cell r="A8239" t="str">
            <v>355273108</v>
          </cell>
        </row>
        <row r="8240">
          <cell r="A8240" t="str">
            <v>355273109</v>
          </cell>
        </row>
        <row r="8241">
          <cell r="A8241" t="str">
            <v>355275000</v>
          </cell>
        </row>
        <row r="8242">
          <cell r="A8242" t="str">
            <v>355275100</v>
          </cell>
        </row>
        <row r="8243">
          <cell r="A8243" t="str">
            <v>355277000</v>
          </cell>
        </row>
        <row r="8244">
          <cell r="A8244" t="str">
            <v>355277100</v>
          </cell>
        </row>
        <row r="8245">
          <cell r="A8245" t="str">
            <v>355277105</v>
          </cell>
        </row>
        <row r="8246">
          <cell r="A8246" t="str">
            <v>355277107</v>
          </cell>
        </row>
        <row r="8247">
          <cell r="A8247" t="str">
            <v>355277108</v>
          </cell>
        </row>
        <row r="8248">
          <cell r="A8248" t="str">
            <v>355279000</v>
          </cell>
        </row>
        <row r="8249">
          <cell r="A8249" t="str">
            <v>355279100</v>
          </cell>
        </row>
        <row r="8250">
          <cell r="A8250" t="str">
            <v>355279105</v>
          </cell>
        </row>
        <row r="8251">
          <cell r="A8251" t="str">
            <v>355279106</v>
          </cell>
        </row>
        <row r="8252">
          <cell r="A8252" t="str">
            <v>355283000</v>
          </cell>
        </row>
        <row r="8253">
          <cell r="A8253" t="str">
            <v>355283100</v>
          </cell>
        </row>
        <row r="8254">
          <cell r="A8254" t="str">
            <v>355283105</v>
          </cell>
        </row>
        <row r="8255">
          <cell r="A8255" t="str">
            <v>355283300</v>
          </cell>
        </row>
        <row r="8256">
          <cell r="A8256" t="str">
            <v>355283400</v>
          </cell>
        </row>
        <row r="8257">
          <cell r="A8257" t="str">
            <v>355287000</v>
          </cell>
        </row>
        <row r="8258">
          <cell r="A8258" t="str">
            <v>355287100</v>
          </cell>
        </row>
        <row r="8259">
          <cell r="A8259" t="str">
            <v>355289000</v>
          </cell>
        </row>
        <row r="8260">
          <cell r="A8260" t="str">
            <v>355289100</v>
          </cell>
        </row>
        <row r="8261">
          <cell r="A8261" t="str">
            <v>355600000</v>
          </cell>
        </row>
        <row r="8262">
          <cell r="A8262" t="str">
            <v>355630000</v>
          </cell>
        </row>
        <row r="8263">
          <cell r="A8263" t="str">
            <v>355630100</v>
          </cell>
        </row>
        <row r="8264">
          <cell r="A8264" t="str">
            <v>355633000</v>
          </cell>
        </row>
        <row r="8265">
          <cell r="A8265" t="str">
            <v>355633100</v>
          </cell>
        </row>
        <row r="8266">
          <cell r="A8266" t="str">
            <v>355633300</v>
          </cell>
        </row>
        <row r="8267">
          <cell r="A8267" t="str">
            <v>355633400</v>
          </cell>
        </row>
        <row r="8268">
          <cell r="A8268" t="str">
            <v>355633500</v>
          </cell>
        </row>
        <row r="8269">
          <cell r="A8269" t="str">
            <v>355635000</v>
          </cell>
        </row>
        <row r="8270">
          <cell r="A8270" t="str">
            <v>355635100</v>
          </cell>
        </row>
        <row r="8271">
          <cell r="A8271" t="str">
            <v>355635200</v>
          </cell>
        </row>
        <row r="8272">
          <cell r="A8272" t="str">
            <v>355635300</v>
          </cell>
        </row>
        <row r="8273">
          <cell r="A8273" t="str">
            <v>355635400</v>
          </cell>
        </row>
        <row r="8274">
          <cell r="A8274" t="str">
            <v>355637000</v>
          </cell>
        </row>
        <row r="8275">
          <cell r="A8275" t="str">
            <v>355637100</v>
          </cell>
        </row>
        <row r="8276">
          <cell r="A8276" t="str">
            <v>355637200</v>
          </cell>
        </row>
        <row r="8277">
          <cell r="A8277" t="str">
            <v>355637300</v>
          </cell>
        </row>
        <row r="8278">
          <cell r="A8278" t="str">
            <v>355637400</v>
          </cell>
        </row>
        <row r="8279">
          <cell r="A8279" t="str">
            <v>355637500</v>
          </cell>
        </row>
        <row r="8280">
          <cell r="A8280" t="str">
            <v>355643000</v>
          </cell>
        </row>
        <row r="8281">
          <cell r="A8281" t="str">
            <v>355643100</v>
          </cell>
        </row>
        <row r="8282">
          <cell r="A8282" t="str">
            <v>355645000</v>
          </cell>
        </row>
        <row r="8283">
          <cell r="A8283" t="str">
            <v>355645100</v>
          </cell>
        </row>
        <row r="8284">
          <cell r="A8284" t="str">
            <v>355647000</v>
          </cell>
        </row>
        <row r="8285">
          <cell r="A8285" t="str">
            <v>355647100</v>
          </cell>
        </row>
        <row r="8286">
          <cell r="A8286" t="str">
            <v>355647200</v>
          </cell>
        </row>
        <row r="8287">
          <cell r="A8287" t="str">
            <v>355649000</v>
          </cell>
        </row>
        <row r="8288">
          <cell r="A8288" t="str">
            <v>355649100</v>
          </cell>
        </row>
        <row r="8289">
          <cell r="A8289" t="str">
            <v>355649105</v>
          </cell>
        </row>
        <row r="8290">
          <cell r="A8290" t="str">
            <v>355651000</v>
          </cell>
        </row>
        <row r="8291">
          <cell r="A8291" t="str">
            <v>355651100</v>
          </cell>
        </row>
        <row r="8292">
          <cell r="A8292" t="str">
            <v>355653000</v>
          </cell>
        </row>
        <row r="8293">
          <cell r="A8293" t="str">
            <v>355653100</v>
          </cell>
        </row>
        <row r="8294">
          <cell r="A8294" t="str">
            <v>355653200</v>
          </cell>
        </row>
        <row r="8295">
          <cell r="A8295" t="str">
            <v>355655000</v>
          </cell>
        </row>
        <row r="8296">
          <cell r="A8296" t="str">
            <v>355655100</v>
          </cell>
        </row>
        <row r="8297">
          <cell r="A8297" t="str">
            <v>355655105</v>
          </cell>
        </row>
        <row r="8298">
          <cell r="A8298" t="str">
            <v>355657000</v>
          </cell>
        </row>
        <row r="8299">
          <cell r="A8299" t="str">
            <v>355657100</v>
          </cell>
        </row>
        <row r="8300">
          <cell r="A8300" t="str">
            <v>355659000</v>
          </cell>
        </row>
        <row r="8301">
          <cell r="A8301" t="str">
            <v>355659100</v>
          </cell>
        </row>
        <row r="8302">
          <cell r="A8302" t="str">
            <v>355659200</v>
          </cell>
        </row>
        <row r="8303">
          <cell r="A8303" t="str">
            <v>355659400</v>
          </cell>
        </row>
        <row r="8304">
          <cell r="A8304" t="str">
            <v>355661000</v>
          </cell>
        </row>
        <row r="8305">
          <cell r="A8305" t="str">
            <v>355661100</v>
          </cell>
        </row>
        <row r="8306">
          <cell r="A8306" t="str">
            <v>355661200</v>
          </cell>
        </row>
        <row r="8307">
          <cell r="A8307" t="str">
            <v>355663000</v>
          </cell>
        </row>
        <row r="8308">
          <cell r="A8308" t="str">
            <v>355663100</v>
          </cell>
        </row>
        <row r="8309">
          <cell r="A8309" t="str">
            <v>355663200</v>
          </cell>
        </row>
        <row r="8310">
          <cell r="A8310" t="str">
            <v>355663300</v>
          </cell>
        </row>
        <row r="8311">
          <cell r="A8311" t="str">
            <v>355663400</v>
          </cell>
        </row>
        <row r="8312">
          <cell r="A8312" t="str">
            <v>355663500</v>
          </cell>
        </row>
        <row r="8313">
          <cell r="A8313" t="str">
            <v>355669000</v>
          </cell>
        </row>
        <row r="8314">
          <cell r="A8314" t="str">
            <v>355669100</v>
          </cell>
        </row>
        <row r="8315">
          <cell r="A8315" t="str">
            <v>355669200</v>
          </cell>
        </row>
        <row r="8316">
          <cell r="A8316" t="str">
            <v>355669300</v>
          </cell>
        </row>
        <row r="8317">
          <cell r="A8317" t="str">
            <v>355671000</v>
          </cell>
        </row>
        <row r="8318">
          <cell r="A8318" t="str">
            <v>355671100</v>
          </cell>
        </row>
        <row r="8319">
          <cell r="A8319" t="str">
            <v>355671107</v>
          </cell>
        </row>
        <row r="8320">
          <cell r="A8320" t="str">
            <v>355671300</v>
          </cell>
        </row>
        <row r="8321">
          <cell r="A8321" t="str">
            <v>355673000</v>
          </cell>
        </row>
        <row r="8322">
          <cell r="A8322" t="str">
            <v>355673100</v>
          </cell>
        </row>
        <row r="8323">
          <cell r="A8323" t="str">
            <v>355673200</v>
          </cell>
        </row>
        <row r="8324">
          <cell r="A8324" t="str">
            <v>355673204</v>
          </cell>
        </row>
        <row r="8325">
          <cell r="A8325" t="str">
            <v>355675000</v>
          </cell>
        </row>
        <row r="8326">
          <cell r="A8326" t="str">
            <v>355675100</v>
          </cell>
        </row>
        <row r="8327">
          <cell r="A8327" t="str">
            <v>355677000</v>
          </cell>
        </row>
        <row r="8328">
          <cell r="A8328" t="str">
            <v>355677100</v>
          </cell>
        </row>
        <row r="8329">
          <cell r="A8329" t="str">
            <v>355677200</v>
          </cell>
        </row>
        <row r="8330">
          <cell r="A8330" t="str">
            <v>355677300</v>
          </cell>
        </row>
        <row r="8331">
          <cell r="A8331" t="str">
            <v>355679000</v>
          </cell>
        </row>
        <row r="8332">
          <cell r="A8332" t="str">
            <v>355679100</v>
          </cell>
        </row>
        <row r="8333">
          <cell r="A8333" t="str">
            <v>355679200</v>
          </cell>
        </row>
        <row r="8334">
          <cell r="A8334" t="str">
            <v>355679300</v>
          </cell>
        </row>
        <row r="8335">
          <cell r="A8335" t="str">
            <v>355681000</v>
          </cell>
        </row>
        <row r="8336">
          <cell r="A8336" t="str">
            <v>355681100</v>
          </cell>
        </row>
        <row r="8337">
          <cell r="A8337" t="str">
            <v>355681200</v>
          </cell>
        </row>
        <row r="8338">
          <cell r="A8338" t="str">
            <v>355685000</v>
          </cell>
        </row>
        <row r="8339">
          <cell r="A8339" t="str">
            <v>355685100</v>
          </cell>
        </row>
        <row r="8340">
          <cell r="A8340" t="str">
            <v>355689000</v>
          </cell>
        </row>
        <row r="8341">
          <cell r="A8341" t="str">
            <v>355689100</v>
          </cell>
        </row>
        <row r="8342">
          <cell r="A8342" t="str">
            <v>356000000</v>
          </cell>
        </row>
        <row r="8343">
          <cell r="A8343" t="str">
            <v>356030000</v>
          </cell>
        </row>
        <row r="8344">
          <cell r="A8344" t="str">
            <v>356030100</v>
          </cell>
        </row>
        <row r="8345">
          <cell r="A8345" t="str">
            <v>356030107</v>
          </cell>
        </row>
        <row r="8346">
          <cell r="A8346" t="str">
            <v>356030108</v>
          </cell>
        </row>
        <row r="8347">
          <cell r="A8347" t="str">
            <v>356031000</v>
          </cell>
        </row>
        <row r="8348">
          <cell r="A8348" t="str">
            <v>356031100</v>
          </cell>
        </row>
        <row r="8349">
          <cell r="A8349" t="str">
            <v>356031200</v>
          </cell>
        </row>
        <row r="8350">
          <cell r="A8350" t="str">
            <v>356033000</v>
          </cell>
        </row>
        <row r="8351">
          <cell r="A8351" t="str">
            <v>356033100</v>
          </cell>
        </row>
        <row r="8352">
          <cell r="A8352" t="str">
            <v>356033102</v>
          </cell>
        </row>
        <row r="8353">
          <cell r="A8353" t="str">
            <v>356033106</v>
          </cell>
        </row>
        <row r="8354">
          <cell r="A8354" t="str">
            <v>356033107</v>
          </cell>
        </row>
        <row r="8355">
          <cell r="A8355" t="str">
            <v>356033108</v>
          </cell>
        </row>
        <row r="8356">
          <cell r="A8356" t="str">
            <v>356033111</v>
          </cell>
        </row>
        <row r="8357">
          <cell r="A8357" t="str">
            <v>356033112</v>
          </cell>
        </row>
        <row r="8358">
          <cell r="A8358" t="str">
            <v>356033113</v>
          </cell>
        </row>
        <row r="8359">
          <cell r="A8359" t="str">
            <v>356035000</v>
          </cell>
        </row>
        <row r="8360">
          <cell r="A8360" t="str">
            <v>356035100</v>
          </cell>
        </row>
        <row r="8361">
          <cell r="A8361" t="str">
            <v>356035102</v>
          </cell>
        </row>
        <row r="8362">
          <cell r="A8362" t="str">
            <v>356035103</v>
          </cell>
        </row>
        <row r="8363">
          <cell r="A8363" t="str">
            <v>356035104</v>
          </cell>
        </row>
        <row r="8364">
          <cell r="A8364" t="str">
            <v>356035105</v>
          </cell>
        </row>
        <row r="8365">
          <cell r="A8365" t="str">
            <v>356035106</v>
          </cell>
        </row>
        <row r="8366">
          <cell r="A8366" t="str">
            <v>356035107</v>
          </cell>
        </row>
        <row r="8367">
          <cell r="A8367" t="str">
            <v>356035108</v>
          </cell>
        </row>
        <row r="8368">
          <cell r="A8368" t="str">
            <v>356035109</v>
          </cell>
        </row>
        <row r="8369">
          <cell r="A8369" t="str">
            <v>356035111</v>
          </cell>
        </row>
        <row r="8370">
          <cell r="A8370" t="str">
            <v>356035112</v>
          </cell>
        </row>
        <row r="8371">
          <cell r="A8371" t="str">
            <v>356035113</v>
          </cell>
        </row>
        <row r="8372">
          <cell r="A8372" t="str">
            <v>356035114</v>
          </cell>
        </row>
        <row r="8373">
          <cell r="A8373" t="str">
            <v>356035115</v>
          </cell>
        </row>
        <row r="8374">
          <cell r="A8374" t="str">
            <v>356035116</v>
          </cell>
        </row>
        <row r="8375">
          <cell r="A8375" t="str">
            <v>356035117</v>
          </cell>
        </row>
        <row r="8376">
          <cell r="A8376" t="str">
            <v>356035118</v>
          </cell>
        </row>
        <row r="8377">
          <cell r="A8377" t="str">
            <v>356035119</v>
          </cell>
        </row>
        <row r="8378">
          <cell r="A8378" t="str">
            <v>356035121</v>
          </cell>
        </row>
        <row r="8379">
          <cell r="A8379" t="str">
            <v>356035122</v>
          </cell>
        </row>
        <row r="8380">
          <cell r="A8380" t="str">
            <v>356039000</v>
          </cell>
        </row>
        <row r="8381">
          <cell r="A8381" t="str">
            <v>356039100</v>
          </cell>
        </row>
        <row r="8382">
          <cell r="A8382" t="str">
            <v>356039102</v>
          </cell>
        </row>
        <row r="8383">
          <cell r="A8383" t="str">
            <v>356039103</v>
          </cell>
        </row>
        <row r="8384">
          <cell r="A8384" t="str">
            <v>356039104</v>
          </cell>
        </row>
        <row r="8385">
          <cell r="A8385" t="str">
            <v>356039105</v>
          </cell>
        </row>
        <row r="8386">
          <cell r="A8386" t="str">
            <v>356039106</v>
          </cell>
        </row>
        <row r="8387">
          <cell r="A8387" t="str">
            <v>356039107</v>
          </cell>
        </row>
        <row r="8388">
          <cell r="A8388" t="str">
            <v>356039109</v>
          </cell>
        </row>
        <row r="8389">
          <cell r="A8389" t="str">
            <v>356039111</v>
          </cell>
        </row>
        <row r="8390">
          <cell r="A8390" t="str">
            <v>356041000</v>
          </cell>
        </row>
        <row r="8391">
          <cell r="A8391" t="str">
            <v>356041100</v>
          </cell>
        </row>
        <row r="8392">
          <cell r="A8392" t="str">
            <v>356041102</v>
          </cell>
        </row>
        <row r="8393">
          <cell r="A8393" t="str">
            <v>356041103</v>
          </cell>
        </row>
        <row r="8394">
          <cell r="A8394" t="str">
            <v>356041104</v>
          </cell>
        </row>
        <row r="8395">
          <cell r="A8395" t="str">
            <v>356041105</v>
          </cell>
        </row>
        <row r="8396">
          <cell r="A8396" t="str">
            <v>356041106</v>
          </cell>
        </row>
        <row r="8397">
          <cell r="A8397" t="str">
            <v>356041107</v>
          </cell>
        </row>
        <row r="8398">
          <cell r="A8398" t="str">
            <v>356041108</v>
          </cell>
        </row>
        <row r="8399">
          <cell r="A8399" t="str">
            <v>356041109</v>
          </cell>
        </row>
        <row r="8400">
          <cell r="A8400" t="str">
            <v>356041111</v>
          </cell>
        </row>
        <row r="8401">
          <cell r="A8401" t="str">
            <v>356041200</v>
          </cell>
        </row>
        <row r="8402">
          <cell r="A8402" t="str">
            <v>356041202</v>
          </cell>
        </row>
        <row r="8403">
          <cell r="A8403" t="str">
            <v>356041203</v>
          </cell>
        </row>
        <row r="8404">
          <cell r="A8404" t="str">
            <v>356041204</v>
          </cell>
        </row>
        <row r="8405">
          <cell r="A8405" t="str">
            <v>356041205</v>
          </cell>
        </row>
        <row r="8406">
          <cell r="A8406" t="str">
            <v>356041206</v>
          </cell>
        </row>
        <row r="8407">
          <cell r="A8407" t="str">
            <v>356041207</v>
          </cell>
        </row>
        <row r="8408">
          <cell r="A8408" t="str">
            <v>356041208</v>
          </cell>
        </row>
        <row r="8409">
          <cell r="A8409" t="str">
            <v>356041209</v>
          </cell>
        </row>
        <row r="8410">
          <cell r="A8410" t="str">
            <v>356041211</v>
          </cell>
        </row>
        <row r="8411">
          <cell r="A8411" t="str">
            <v>356041212</v>
          </cell>
        </row>
        <row r="8412">
          <cell r="A8412" t="str">
            <v>356041213</v>
          </cell>
        </row>
        <row r="8413">
          <cell r="A8413" t="str">
            <v>356041214</v>
          </cell>
        </row>
        <row r="8414">
          <cell r="A8414" t="str">
            <v>356041215</v>
          </cell>
        </row>
        <row r="8415">
          <cell r="A8415" t="str">
            <v>356041216</v>
          </cell>
        </row>
        <row r="8416">
          <cell r="A8416" t="str">
            <v>356041217</v>
          </cell>
        </row>
        <row r="8417">
          <cell r="A8417" t="str">
            <v>356041218</v>
          </cell>
        </row>
        <row r="8418">
          <cell r="A8418" t="str">
            <v>356041219</v>
          </cell>
        </row>
        <row r="8419">
          <cell r="A8419" t="str">
            <v>356041221</v>
          </cell>
        </row>
        <row r="8420">
          <cell r="A8420" t="str">
            <v>356041222</v>
          </cell>
        </row>
        <row r="8421">
          <cell r="A8421" t="str">
            <v>356041300</v>
          </cell>
        </row>
        <row r="8422">
          <cell r="A8422" t="str">
            <v>356041302</v>
          </cell>
        </row>
        <row r="8423">
          <cell r="A8423" t="str">
            <v>356041303</v>
          </cell>
        </row>
        <row r="8424">
          <cell r="A8424" t="str">
            <v>356041304</v>
          </cell>
        </row>
        <row r="8425">
          <cell r="A8425" t="str">
            <v>356041306</v>
          </cell>
        </row>
        <row r="8426">
          <cell r="A8426" t="str">
            <v>356041307</v>
          </cell>
        </row>
        <row r="8427">
          <cell r="A8427" t="str">
            <v>356041308</v>
          </cell>
        </row>
        <row r="8428">
          <cell r="A8428" t="str">
            <v>356041309</v>
          </cell>
        </row>
        <row r="8429">
          <cell r="A8429" t="str">
            <v>356041312</v>
          </cell>
        </row>
        <row r="8430">
          <cell r="A8430" t="str">
            <v>356041313</v>
          </cell>
        </row>
        <row r="8431">
          <cell r="A8431" t="str">
            <v>356041314</v>
          </cell>
        </row>
        <row r="8432">
          <cell r="A8432" t="str">
            <v>356043000</v>
          </cell>
        </row>
        <row r="8433">
          <cell r="A8433" t="str">
            <v>356043100</v>
          </cell>
        </row>
        <row r="8434">
          <cell r="A8434" t="str">
            <v>356043200</v>
          </cell>
        </row>
        <row r="8435">
          <cell r="A8435" t="str">
            <v>356049000</v>
          </cell>
        </row>
        <row r="8436">
          <cell r="A8436" t="str">
            <v>356049100</v>
          </cell>
        </row>
        <row r="8437">
          <cell r="A8437" t="str">
            <v>356049102</v>
          </cell>
        </row>
        <row r="8438">
          <cell r="A8438" t="str">
            <v>356049103</v>
          </cell>
        </row>
        <row r="8439">
          <cell r="A8439" t="str">
            <v>356049104</v>
          </cell>
        </row>
        <row r="8440">
          <cell r="A8440" t="str">
            <v>356049105</v>
          </cell>
        </row>
        <row r="8441">
          <cell r="A8441" t="str">
            <v>356049106</v>
          </cell>
        </row>
        <row r="8442">
          <cell r="A8442" t="str">
            <v>356049107</v>
          </cell>
        </row>
        <row r="8443">
          <cell r="A8443" t="str">
            <v>356049108</v>
          </cell>
        </row>
        <row r="8444">
          <cell r="A8444" t="str">
            <v>356049109</v>
          </cell>
        </row>
        <row r="8445">
          <cell r="A8445" t="str">
            <v>356049111</v>
          </cell>
        </row>
        <row r="8446">
          <cell r="A8446" t="str">
            <v>356049112</v>
          </cell>
        </row>
        <row r="8447">
          <cell r="A8447" t="str">
            <v>356049113</v>
          </cell>
        </row>
        <row r="8448">
          <cell r="A8448" t="str">
            <v>356049114</v>
          </cell>
        </row>
        <row r="8449">
          <cell r="A8449" t="str">
            <v>356049115</v>
          </cell>
        </row>
        <row r="8450">
          <cell r="A8450" t="str">
            <v>356049116</v>
          </cell>
        </row>
        <row r="8451">
          <cell r="A8451" t="str">
            <v>356049117</v>
          </cell>
        </row>
        <row r="8452">
          <cell r="A8452" t="str">
            <v>356049118</v>
          </cell>
        </row>
        <row r="8453">
          <cell r="A8453" t="str">
            <v>356049119</v>
          </cell>
        </row>
        <row r="8454">
          <cell r="A8454" t="str">
            <v>356049121</v>
          </cell>
        </row>
        <row r="8455">
          <cell r="A8455" t="str">
            <v>356049122</v>
          </cell>
        </row>
        <row r="8456">
          <cell r="A8456" t="str">
            <v>356049123</v>
          </cell>
        </row>
        <row r="8457">
          <cell r="A8457" t="str">
            <v>356049124</v>
          </cell>
        </row>
        <row r="8458">
          <cell r="A8458" t="str">
            <v>356049125</v>
          </cell>
        </row>
        <row r="8459">
          <cell r="A8459" t="str">
            <v>356049126</v>
          </cell>
        </row>
        <row r="8460">
          <cell r="A8460" t="str">
            <v>356049127</v>
          </cell>
        </row>
        <row r="8461">
          <cell r="A8461" t="str">
            <v>356049200</v>
          </cell>
        </row>
        <row r="8462">
          <cell r="A8462" t="str">
            <v>356049202</v>
          </cell>
        </row>
        <row r="8463">
          <cell r="A8463" t="str">
            <v>356049203</v>
          </cell>
        </row>
        <row r="8464">
          <cell r="A8464" t="str">
            <v>356049204</v>
          </cell>
        </row>
        <row r="8465">
          <cell r="A8465" t="str">
            <v>356049206</v>
          </cell>
        </row>
        <row r="8466">
          <cell r="A8466" t="str">
            <v>356049207</v>
          </cell>
        </row>
        <row r="8467">
          <cell r="A8467" t="str">
            <v>356049208</v>
          </cell>
        </row>
        <row r="8468">
          <cell r="A8468" t="str">
            <v>356049209</v>
          </cell>
        </row>
        <row r="8469">
          <cell r="A8469" t="str">
            <v>356049212</v>
          </cell>
        </row>
        <row r="8470">
          <cell r="A8470" t="str">
            <v>356049213</v>
          </cell>
        </row>
        <row r="8471">
          <cell r="A8471" t="str">
            <v>356051000</v>
          </cell>
        </row>
        <row r="8472">
          <cell r="A8472" t="str">
            <v>356051100</v>
          </cell>
        </row>
        <row r="8473">
          <cell r="A8473" t="str">
            <v>356051103</v>
          </cell>
        </row>
        <row r="8474">
          <cell r="A8474" t="str">
            <v>356051104</v>
          </cell>
        </row>
        <row r="8475">
          <cell r="A8475" t="str">
            <v>356051105</v>
          </cell>
        </row>
        <row r="8476">
          <cell r="A8476" t="str">
            <v>356051106</v>
          </cell>
        </row>
        <row r="8477">
          <cell r="A8477" t="str">
            <v>356051108</v>
          </cell>
        </row>
        <row r="8478">
          <cell r="A8478" t="str">
            <v>356051109</v>
          </cell>
        </row>
        <row r="8479">
          <cell r="A8479" t="str">
            <v>356051111</v>
          </cell>
        </row>
        <row r="8480">
          <cell r="A8480" t="str">
            <v>356051112</v>
          </cell>
        </row>
        <row r="8481">
          <cell r="A8481" t="str">
            <v>356051113</v>
          </cell>
        </row>
        <row r="8482">
          <cell r="A8482" t="str">
            <v>356051114</v>
          </cell>
        </row>
        <row r="8483">
          <cell r="A8483" t="str">
            <v>356051116</v>
          </cell>
        </row>
        <row r="8484">
          <cell r="A8484" t="str">
            <v>356051117</v>
          </cell>
        </row>
        <row r="8485">
          <cell r="A8485" t="str">
            <v>356051118</v>
          </cell>
        </row>
        <row r="8486">
          <cell r="A8486" t="str">
            <v>356051119</v>
          </cell>
        </row>
        <row r="8487">
          <cell r="A8487" t="str">
            <v>356051121</v>
          </cell>
        </row>
        <row r="8488">
          <cell r="A8488" t="str">
            <v>356051123</v>
          </cell>
        </row>
        <row r="8489">
          <cell r="A8489" t="str">
            <v>356051125</v>
          </cell>
        </row>
        <row r="8490">
          <cell r="A8490" t="str">
            <v>356051127</v>
          </cell>
        </row>
        <row r="8491">
          <cell r="A8491" t="str">
            <v>356051128</v>
          </cell>
        </row>
        <row r="8492">
          <cell r="A8492" t="str">
            <v>356051131</v>
          </cell>
        </row>
        <row r="8493">
          <cell r="A8493" t="str">
            <v>356051133</v>
          </cell>
        </row>
        <row r="8494">
          <cell r="A8494" t="str">
            <v>356051137</v>
          </cell>
        </row>
        <row r="8495">
          <cell r="A8495" t="str">
            <v>356051139</v>
          </cell>
        </row>
        <row r="8496">
          <cell r="A8496" t="str">
            <v>356051141</v>
          </cell>
        </row>
        <row r="8497">
          <cell r="A8497" t="str">
            <v>356053000</v>
          </cell>
        </row>
        <row r="8498">
          <cell r="A8498" t="str">
            <v>356053100</v>
          </cell>
        </row>
        <row r="8499">
          <cell r="A8499" t="str">
            <v>356053102</v>
          </cell>
        </row>
        <row r="8500">
          <cell r="A8500" t="str">
            <v>356053104</v>
          </cell>
        </row>
        <row r="8501">
          <cell r="A8501" t="str">
            <v>356053105</v>
          </cell>
        </row>
        <row r="8502">
          <cell r="A8502" t="str">
            <v>356053106</v>
          </cell>
        </row>
        <row r="8503">
          <cell r="A8503" t="str">
            <v>356053107</v>
          </cell>
        </row>
        <row r="8504">
          <cell r="A8504" t="str">
            <v>356053108</v>
          </cell>
        </row>
        <row r="8505">
          <cell r="A8505" t="str">
            <v>356053109</v>
          </cell>
        </row>
        <row r="8506">
          <cell r="A8506" t="str">
            <v>356053111</v>
          </cell>
        </row>
        <row r="8507">
          <cell r="A8507" t="str">
            <v>356053112</v>
          </cell>
        </row>
        <row r="8508">
          <cell r="A8508" t="str">
            <v>356053113</v>
          </cell>
        </row>
        <row r="8509">
          <cell r="A8509" t="str">
            <v>356053116</v>
          </cell>
        </row>
        <row r="8510">
          <cell r="A8510" t="str">
            <v>356053117</v>
          </cell>
        </row>
        <row r="8511">
          <cell r="A8511" t="str">
            <v>356053118</v>
          </cell>
        </row>
        <row r="8512">
          <cell r="A8512" t="str">
            <v>356053121</v>
          </cell>
        </row>
        <row r="8513">
          <cell r="A8513" t="str">
            <v>356053122</v>
          </cell>
        </row>
        <row r="8514">
          <cell r="A8514" t="str">
            <v>356053123</v>
          </cell>
        </row>
        <row r="8515">
          <cell r="A8515" t="str">
            <v>356053124</v>
          </cell>
        </row>
        <row r="8516">
          <cell r="A8516" t="str">
            <v>356053125</v>
          </cell>
        </row>
        <row r="8517">
          <cell r="A8517" t="str">
            <v>356053300</v>
          </cell>
        </row>
        <row r="8518">
          <cell r="A8518" t="str">
            <v>356053303</v>
          </cell>
        </row>
        <row r="8519">
          <cell r="A8519" t="str">
            <v>356053304</v>
          </cell>
        </row>
        <row r="8520">
          <cell r="A8520" t="str">
            <v>356053305</v>
          </cell>
        </row>
        <row r="8521">
          <cell r="A8521" t="str">
            <v>356053306</v>
          </cell>
        </row>
        <row r="8522">
          <cell r="A8522" t="str">
            <v>356053309</v>
          </cell>
        </row>
        <row r="8523">
          <cell r="A8523" t="str">
            <v>356053311</v>
          </cell>
        </row>
        <row r="8524">
          <cell r="A8524" t="str">
            <v>356053317</v>
          </cell>
        </row>
        <row r="8525">
          <cell r="A8525" t="str">
            <v>356055000</v>
          </cell>
        </row>
        <row r="8526">
          <cell r="A8526" t="str">
            <v>356055100</v>
          </cell>
        </row>
        <row r="8527">
          <cell r="A8527" t="str">
            <v>356055102</v>
          </cell>
        </row>
        <row r="8528">
          <cell r="A8528" t="str">
            <v>356055103</v>
          </cell>
        </row>
        <row r="8529">
          <cell r="A8529" t="str">
            <v>356055104</v>
          </cell>
        </row>
        <row r="8530">
          <cell r="A8530" t="str">
            <v>356055105</v>
          </cell>
        </row>
        <row r="8531">
          <cell r="A8531" t="str">
            <v>356055106</v>
          </cell>
        </row>
        <row r="8532">
          <cell r="A8532" t="str">
            <v>356055107</v>
          </cell>
        </row>
        <row r="8533">
          <cell r="A8533" t="str">
            <v>356055108</v>
          </cell>
        </row>
        <row r="8534">
          <cell r="A8534" t="str">
            <v>356055109</v>
          </cell>
        </row>
        <row r="8535">
          <cell r="A8535" t="str">
            <v>356055111</v>
          </cell>
        </row>
        <row r="8536">
          <cell r="A8536" t="str">
            <v>356055112</v>
          </cell>
        </row>
        <row r="8537">
          <cell r="A8537" t="str">
            <v>356055113</v>
          </cell>
        </row>
        <row r="8538">
          <cell r="A8538" t="str">
            <v>356055114</v>
          </cell>
        </row>
        <row r="8539">
          <cell r="A8539" t="str">
            <v>356055400</v>
          </cell>
        </row>
        <row r="8540">
          <cell r="A8540" t="str">
            <v>356055402</v>
          </cell>
        </row>
        <row r="8541">
          <cell r="A8541" t="str">
            <v>356055403</v>
          </cell>
        </row>
        <row r="8542">
          <cell r="A8542" t="str">
            <v>356055404</v>
          </cell>
        </row>
        <row r="8543">
          <cell r="A8543" t="str">
            <v>356055405</v>
          </cell>
        </row>
        <row r="8544">
          <cell r="A8544" t="str">
            <v>356055406</v>
          </cell>
        </row>
        <row r="8545">
          <cell r="A8545" t="str">
            <v>356055407</v>
          </cell>
        </row>
        <row r="8546">
          <cell r="A8546" t="str">
            <v>356055409</v>
          </cell>
        </row>
        <row r="8547">
          <cell r="A8547" t="str">
            <v>356055411</v>
          </cell>
        </row>
        <row r="8548">
          <cell r="A8548" t="str">
            <v>356055412</v>
          </cell>
        </row>
        <row r="8549">
          <cell r="A8549" t="str">
            <v>356055414</v>
          </cell>
        </row>
        <row r="8550">
          <cell r="A8550" t="str">
            <v>356055416</v>
          </cell>
        </row>
        <row r="8551">
          <cell r="A8551" t="str">
            <v>356055418</v>
          </cell>
        </row>
        <row r="8552">
          <cell r="A8552" t="str">
            <v>356055419</v>
          </cell>
        </row>
        <row r="8553">
          <cell r="A8553" t="str">
            <v>356055421</v>
          </cell>
        </row>
        <row r="8554">
          <cell r="A8554" t="str">
            <v>356055500</v>
          </cell>
        </row>
        <row r="8555">
          <cell r="A8555" t="str">
            <v>356055502</v>
          </cell>
        </row>
        <row r="8556">
          <cell r="A8556" t="str">
            <v>356055503</v>
          </cell>
        </row>
        <row r="8557">
          <cell r="A8557" t="str">
            <v>356055504</v>
          </cell>
        </row>
        <row r="8558">
          <cell r="A8558" t="str">
            <v>356055505</v>
          </cell>
        </row>
        <row r="8559">
          <cell r="A8559" t="str">
            <v>356055506</v>
          </cell>
        </row>
        <row r="8560">
          <cell r="A8560" t="str">
            <v>356055507</v>
          </cell>
        </row>
        <row r="8561">
          <cell r="A8561" t="str">
            <v>356055508</v>
          </cell>
        </row>
        <row r="8562">
          <cell r="A8562" t="str">
            <v>356063000</v>
          </cell>
        </row>
        <row r="8563">
          <cell r="A8563" t="str">
            <v>356063100</v>
          </cell>
        </row>
        <row r="8564">
          <cell r="A8564" t="str">
            <v>356063102</v>
          </cell>
        </row>
        <row r="8565">
          <cell r="A8565" t="str">
            <v>356063104</v>
          </cell>
        </row>
        <row r="8566">
          <cell r="A8566" t="str">
            <v>356063105</v>
          </cell>
        </row>
        <row r="8567">
          <cell r="A8567" t="str">
            <v>356063107</v>
          </cell>
        </row>
        <row r="8568">
          <cell r="A8568" t="str">
            <v>356063109</v>
          </cell>
        </row>
        <row r="8569">
          <cell r="A8569" t="str">
            <v>356063111</v>
          </cell>
        </row>
        <row r="8570">
          <cell r="A8570" t="str">
            <v>356063114</v>
          </cell>
        </row>
        <row r="8571">
          <cell r="A8571" t="str">
            <v>356063200</v>
          </cell>
        </row>
        <row r="8572">
          <cell r="A8572" t="str">
            <v>356063202</v>
          </cell>
        </row>
        <row r="8573">
          <cell r="A8573" t="str">
            <v>356063203</v>
          </cell>
        </row>
        <row r="8574">
          <cell r="A8574" t="str">
            <v>356063204</v>
          </cell>
        </row>
        <row r="8575">
          <cell r="A8575" t="str">
            <v>356063205</v>
          </cell>
        </row>
        <row r="8576">
          <cell r="A8576" t="str">
            <v>356063207</v>
          </cell>
        </row>
        <row r="8577">
          <cell r="A8577" t="str">
            <v>356063208</v>
          </cell>
        </row>
        <row r="8578">
          <cell r="A8578" t="str">
            <v>356063209</v>
          </cell>
        </row>
        <row r="8579">
          <cell r="A8579" t="str">
            <v>356063211</v>
          </cell>
        </row>
        <row r="8580">
          <cell r="A8580" t="str">
            <v>356063212</v>
          </cell>
        </row>
        <row r="8581">
          <cell r="A8581" t="str">
            <v>356063213</v>
          </cell>
        </row>
        <row r="8582">
          <cell r="A8582" t="str">
            <v>356063214</v>
          </cell>
        </row>
        <row r="8583">
          <cell r="A8583" t="str">
            <v>356063215</v>
          </cell>
        </row>
        <row r="8584">
          <cell r="A8584" t="str">
            <v>356063216</v>
          </cell>
        </row>
        <row r="8585">
          <cell r="A8585" t="str">
            <v>356063217</v>
          </cell>
        </row>
        <row r="8586">
          <cell r="A8586" t="str">
            <v>356063218</v>
          </cell>
        </row>
        <row r="8587">
          <cell r="A8587" t="str">
            <v>356063219</v>
          </cell>
        </row>
        <row r="8588">
          <cell r="A8588" t="str">
            <v>356063221</v>
          </cell>
        </row>
        <row r="8589">
          <cell r="A8589" t="str">
            <v>356063223</v>
          </cell>
        </row>
        <row r="8590">
          <cell r="A8590" t="str">
            <v>356063300</v>
          </cell>
        </row>
        <row r="8591">
          <cell r="A8591" t="str">
            <v>356063302</v>
          </cell>
        </row>
        <row r="8592">
          <cell r="A8592" t="str">
            <v>356063303</v>
          </cell>
        </row>
        <row r="8593">
          <cell r="A8593" t="str">
            <v>356063306</v>
          </cell>
        </row>
        <row r="8594">
          <cell r="A8594" t="str">
            <v>356063307</v>
          </cell>
        </row>
        <row r="8595">
          <cell r="A8595" t="str">
            <v>356063308</v>
          </cell>
        </row>
        <row r="8596">
          <cell r="A8596" t="str">
            <v>356063309</v>
          </cell>
        </row>
        <row r="8597">
          <cell r="A8597" t="str">
            <v>356063311</v>
          </cell>
        </row>
        <row r="8598">
          <cell r="A8598" t="str">
            <v>356063312</v>
          </cell>
        </row>
        <row r="8599">
          <cell r="A8599" t="str">
            <v>356065000</v>
          </cell>
        </row>
        <row r="8600">
          <cell r="A8600" t="str">
            <v>356065100</v>
          </cell>
        </row>
        <row r="8601">
          <cell r="A8601" t="str">
            <v>356065102</v>
          </cell>
        </row>
        <row r="8602">
          <cell r="A8602" t="str">
            <v>356065103</v>
          </cell>
        </row>
        <row r="8603">
          <cell r="A8603" t="str">
            <v>356065104</v>
          </cell>
        </row>
        <row r="8604">
          <cell r="A8604" t="str">
            <v>356065105</v>
          </cell>
        </row>
        <row r="8605">
          <cell r="A8605" t="str">
            <v>356065106</v>
          </cell>
        </row>
        <row r="8606">
          <cell r="A8606" t="str">
            <v>356065107</v>
          </cell>
        </row>
        <row r="8607">
          <cell r="A8607" t="str">
            <v>356065108</v>
          </cell>
        </row>
        <row r="8608">
          <cell r="A8608" t="str">
            <v>356065109</v>
          </cell>
        </row>
        <row r="8609">
          <cell r="A8609" t="str">
            <v>356065111</v>
          </cell>
        </row>
        <row r="8610">
          <cell r="A8610" t="str">
            <v>356065112</v>
          </cell>
        </row>
        <row r="8611">
          <cell r="A8611" t="str">
            <v>356065113</v>
          </cell>
        </row>
        <row r="8612">
          <cell r="A8612" t="str">
            <v>356065114</v>
          </cell>
        </row>
        <row r="8613">
          <cell r="A8613" t="str">
            <v>356065115</v>
          </cell>
        </row>
        <row r="8614">
          <cell r="A8614" t="str">
            <v>356065116</v>
          </cell>
        </row>
        <row r="8615">
          <cell r="A8615" t="str">
            <v>356065117</v>
          </cell>
        </row>
        <row r="8616">
          <cell r="A8616" t="str">
            <v>356065118</v>
          </cell>
        </row>
        <row r="8617">
          <cell r="A8617" t="str">
            <v>356065119</v>
          </cell>
        </row>
        <row r="8618">
          <cell r="A8618" t="str">
            <v>356065121</v>
          </cell>
        </row>
        <row r="8619">
          <cell r="A8619" t="str">
            <v>356065122</v>
          </cell>
        </row>
        <row r="8620">
          <cell r="A8620" t="str">
            <v>356065123</v>
          </cell>
        </row>
        <row r="8621">
          <cell r="A8621" t="str">
            <v>356065124</v>
          </cell>
        </row>
        <row r="8622">
          <cell r="A8622" t="str">
            <v>356065125</v>
          </cell>
        </row>
        <row r="8623">
          <cell r="A8623" t="str">
            <v>356065126</v>
          </cell>
        </row>
        <row r="8624">
          <cell r="A8624" t="str">
            <v>356065127</v>
          </cell>
        </row>
        <row r="8625">
          <cell r="A8625" t="str">
            <v>356065128</v>
          </cell>
        </row>
        <row r="8626">
          <cell r="A8626" t="str">
            <v>356065129</v>
          </cell>
        </row>
        <row r="8627">
          <cell r="A8627" t="str">
            <v>356065131</v>
          </cell>
        </row>
        <row r="8628">
          <cell r="A8628" t="str">
            <v>356065132</v>
          </cell>
        </row>
        <row r="8629">
          <cell r="A8629" t="str">
            <v>356065133</v>
          </cell>
        </row>
        <row r="8630">
          <cell r="A8630" t="str">
            <v>356065200</v>
          </cell>
        </row>
        <row r="8631">
          <cell r="A8631" t="str">
            <v>356065202</v>
          </cell>
        </row>
        <row r="8632">
          <cell r="A8632" t="str">
            <v>356065204</v>
          </cell>
        </row>
        <row r="8633">
          <cell r="A8633" t="str">
            <v>356065205</v>
          </cell>
        </row>
        <row r="8634">
          <cell r="A8634" t="str">
            <v>356065206</v>
          </cell>
        </row>
        <row r="8635">
          <cell r="A8635" t="str">
            <v>356065207</v>
          </cell>
        </row>
        <row r="8636">
          <cell r="A8636" t="str">
            <v>356065208</v>
          </cell>
        </row>
        <row r="8637">
          <cell r="A8637" t="str">
            <v>356065209</v>
          </cell>
        </row>
        <row r="8638">
          <cell r="A8638" t="str">
            <v>356065211</v>
          </cell>
        </row>
        <row r="8639">
          <cell r="A8639" t="str">
            <v>356065212</v>
          </cell>
        </row>
        <row r="8640">
          <cell r="A8640" t="str">
            <v>356065213</v>
          </cell>
        </row>
        <row r="8641">
          <cell r="A8641" t="str">
            <v>356065214</v>
          </cell>
        </row>
        <row r="8642">
          <cell r="A8642" t="str">
            <v>356065215</v>
          </cell>
        </row>
        <row r="8643">
          <cell r="A8643" t="str">
            <v>356065216</v>
          </cell>
        </row>
        <row r="8644">
          <cell r="A8644" t="str">
            <v>356065217</v>
          </cell>
        </row>
        <row r="8645">
          <cell r="A8645" t="str">
            <v>356071000</v>
          </cell>
        </row>
        <row r="8646">
          <cell r="A8646" t="str">
            <v>356071100</v>
          </cell>
        </row>
        <row r="8647">
          <cell r="A8647" t="str">
            <v>356071102</v>
          </cell>
        </row>
        <row r="8648">
          <cell r="A8648" t="str">
            <v>356071103</v>
          </cell>
        </row>
        <row r="8649">
          <cell r="A8649" t="str">
            <v>356071105</v>
          </cell>
        </row>
        <row r="8650">
          <cell r="A8650" t="str">
            <v>356071106</v>
          </cell>
        </row>
        <row r="8651">
          <cell r="A8651" t="str">
            <v>356071108</v>
          </cell>
        </row>
        <row r="8652">
          <cell r="A8652" t="str">
            <v>356071111</v>
          </cell>
        </row>
        <row r="8653">
          <cell r="A8653" t="str">
            <v>356071112</v>
          </cell>
        </row>
        <row r="8654">
          <cell r="A8654" t="str">
            <v>356071113</v>
          </cell>
        </row>
        <row r="8655">
          <cell r="A8655" t="str">
            <v>356071114</v>
          </cell>
        </row>
        <row r="8656">
          <cell r="A8656" t="str">
            <v>356071115</v>
          </cell>
        </row>
        <row r="8657">
          <cell r="A8657" t="str">
            <v>356071116</v>
          </cell>
        </row>
        <row r="8658">
          <cell r="A8658" t="str">
            <v>356071117</v>
          </cell>
        </row>
        <row r="8659">
          <cell r="A8659" t="str">
            <v>356071119</v>
          </cell>
        </row>
        <row r="8660">
          <cell r="A8660" t="str">
            <v>356071121</v>
          </cell>
        </row>
        <row r="8661">
          <cell r="A8661" t="str">
            <v>356071122</v>
          </cell>
        </row>
        <row r="8662">
          <cell r="A8662" t="str">
            <v>356071124</v>
          </cell>
        </row>
        <row r="8663">
          <cell r="A8663" t="str">
            <v>356071125</v>
          </cell>
        </row>
        <row r="8664">
          <cell r="A8664" t="str">
            <v>356071126</v>
          </cell>
        </row>
        <row r="8665">
          <cell r="A8665" t="str">
            <v>356071127</v>
          </cell>
        </row>
        <row r="8666">
          <cell r="A8666" t="str">
            <v>356071128</v>
          </cell>
        </row>
        <row r="8667">
          <cell r="A8667" t="str">
            <v>356071129</v>
          </cell>
        </row>
        <row r="8668">
          <cell r="A8668" t="str">
            <v>356071131</v>
          </cell>
        </row>
        <row r="8669">
          <cell r="A8669" t="str">
            <v>356071132</v>
          </cell>
        </row>
        <row r="8670">
          <cell r="A8670" t="str">
            <v>356071133</v>
          </cell>
        </row>
        <row r="8671">
          <cell r="A8671" t="str">
            <v>356071134</v>
          </cell>
        </row>
        <row r="8672">
          <cell r="A8672" t="str">
            <v>356071138</v>
          </cell>
        </row>
        <row r="8673">
          <cell r="A8673" t="str">
            <v>356071139</v>
          </cell>
        </row>
        <row r="8674">
          <cell r="A8674" t="str">
            <v>356071141</v>
          </cell>
        </row>
        <row r="8675">
          <cell r="A8675" t="str">
            <v>356075000</v>
          </cell>
        </row>
        <row r="8676">
          <cell r="A8676" t="str">
            <v>356075100</v>
          </cell>
        </row>
        <row r="8677">
          <cell r="A8677" t="str">
            <v>356075102</v>
          </cell>
        </row>
        <row r="8678">
          <cell r="A8678" t="str">
            <v>356075103</v>
          </cell>
        </row>
        <row r="8679">
          <cell r="A8679" t="str">
            <v>356075104</v>
          </cell>
        </row>
        <row r="8680">
          <cell r="A8680" t="str">
            <v>356075105</v>
          </cell>
        </row>
        <row r="8681">
          <cell r="A8681" t="str">
            <v>356075106</v>
          </cell>
        </row>
        <row r="8682">
          <cell r="A8682" t="str">
            <v>356075107</v>
          </cell>
        </row>
        <row r="8683">
          <cell r="A8683" t="str">
            <v>356075108</v>
          </cell>
        </row>
        <row r="8684">
          <cell r="A8684" t="str">
            <v>356075109</v>
          </cell>
        </row>
        <row r="8685">
          <cell r="A8685" t="str">
            <v>356075111</v>
          </cell>
        </row>
        <row r="8686">
          <cell r="A8686" t="str">
            <v>356075112</v>
          </cell>
        </row>
        <row r="8687">
          <cell r="A8687" t="str">
            <v>356075113</v>
          </cell>
        </row>
        <row r="8688">
          <cell r="A8688" t="str">
            <v>356075114</v>
          </cell>
        </row>
        <row r="8689">
          <cell r="A8689" t="str">
            <v>356075115</v>
          </cell>
        </row>
        <row r="8690">
          <cell r="A8690" t="str">
            <v>356075116</v>
          </cell>
        </row>
        <row r="8691">
          <cell r="A8691" t="str">
            <v>356075117</v>
          </cell>
        </row>
        <row r="8692">
          <cell r="A8692" t="str">
            <v>356075118</v>
          </cell>
        </row>
        <row r="8693">
          <cell r="A8693" t="str">
            <v>356075119</v>
          </cell>
        </row>
        <row r="8694">
          <cell r="A8694" t="str">
            <v>356075121</v>
          </cell>
        </row>
        <row r="8695">
          <cell r="A8695" t="str">
            <v>356075122</v>
          </cell>
        </row>
        <row r="8696">
          <cell r="A8696" t="str">
            <v>356075123</v>
          </cell>
        </row>
        <row r="8697">
          <cell r="A8697" t="str">
            <v>356075500</v>
          </cell>
        </row>
        <row r="8698">
          <cell r="A8698" t="str">
            <v>356075502</v>
          </cell>
        </row>
        <row r="8699">
          <cell r="A8699" t="str">
            <v>356075503</v>
          </cell>
        </row>
        <row r="8700">
          <cell r="A8700" t="str">
            <v>356075504</v>
          </cell>
        </row>
        <row r="8701">
          <cell r="A8701" t="str">
            <v>356075511</v>
          </cell>
        </row>
        <row r="8702">
          <cell r="A8702" t="str">
            <v>356075512</v>
          </cell>
        </row>
        <row r="8703">
          <cell r="A8703" t="str">
            <v>356075514</v>
          </cell>
        </row>
        <row r="8704">
          <cell r="A8704" t="str">
            <v>356075515</v>
          </cell>
        </row>
        <row r="8705">
          <cell r="A8705" t="str">
            <v>356079000</v>
          </cell>
        </row>
        <row r="8706">
          <cell r="A8706" t="str">
            <v>356079100</v>
          </cell>
        </row>
        <row r="8707">
          <cell r="A8707" t="str">
            <v>356079200</v>
          </cell>
        </row>
        <row r="8708">
          <cell r="A8708" t="str">
            <v>356079202</v>
          </cell>
        </row>
        <row r="8709">
          <cell r="A8709" t="str">
            <v>356079204</v>
          </cell>
        </row>
        <row r="8710">
          <cell r="A8710" t="str">
            <v>356079205</v>
          </cell>
        </row>
        <row r="8711">
          <cell r="A8711" t="str">
            <v>356079208</v>
          </cell>
        </row>
        <row r="8712">
          <cell r="A8712" t="str">
            <v>356079212</v>
          </cell>
        </row>
        <row r="8713">
          <cell r="A8713" t="str">
            <v>356400000</v>
          </cell>
        </row>
        <row r="8714">
          <cell r="A8714" t="str">
            <v>356430000</v>
          </cell>
        </row>
        <row r="8715">
          <cell r="A8715" t="str">
            <v>356430100</v>
          </cell>
        </row>
        <row r="8716">
          <cell r="A8716" t="str">
            <v>356430102</v>
          </cell>
        </row>
        <row r="8717">
          <cell r="A8717" t="str">
            <v>356430103</v>
          </cell>
        </row>
        <row r="8718">
          <cell r="A8718" t="str">
            <v>356430104</v>
          </cell>
        </row>
        <row r="8719">
          <cell r="A8719" t="str">
            <v>356430106</v>
          </cell>
        </row>
        <row r="8720">
          <cell r="A8720" t="str">
            <v>356430200</v>
          </cell>
        </row>
        <row r="8721">
          <cell r="A8721" t="str">
            <v>356430300</v>
          </cell>
        </row>
        <row r="8722">
          <cell r="A8722" t="str">
            <v>356430302</v>
          </cell>
        </row>
        <row r="8723">
          <cell r="A8723" t="str">
            <v>356430400</v>
          </cell>
        </row>
        <row r="8724">
          <cell r="A8724" t="str">
            <v>356430402</v>
          </cell>
        </row>
        <row r="8725">
          <cell r="A8725" t="str">
            <v>356430500</v>
          </cell>
        </row>
        <row r="8726">
          <cell r="A8726" t="str">
            <v>356431000</v>
          </cell>
        </row>
        <row r="8727">
          <cell r="A8727" t="str">
            <v>356431100</v>
          </cell>
        </row>
        <row r="8728">
          <cell r="A8728" t="str">
            <v>356431105</v>
          </cell>
        </row>
        <row r="8729">
          <cell r="A8729" t="str">
            <v>356431106</v>
          </cell>
        </row>
        <row r="8730">
          <cell r="A8730" t="str">
            <v>356431107</v>
          </cell>
        </row>
        <row r="8731">
          <cell r="A8731" t="str">
            <v>356431108</v>
          </cell>
        </row>
        <row r="8732">
          <cell r="A8732" t="str">
            <v>356431109</v>
          </cell>
        </row>
        <row r="8733">
          <cell r="A8733" t="str">
            <v>356431111</v>
          </cell>
        </row>
        <row r="8734">
          <cell r="A8734" t="str">
            <v>356431500</v>
          </cell>
        </row>
        <row r="8735">
          <cell r="A8735" t="str">
            <v>356431502</v>
          </cell>
        </row>
        <row r="8736">
          <cell r="A8736" t="str">
            <v>356431503</v>
          </cell>
        </row>
        <row r="8737">
          <cell r="A8737" t="str">
            <v>356431504</v>
          </cell>
        </row>
        <row r="8738">
          <cell r="A8738" t="str">
            <v>356431505</v>
          </cell>
        </row>
        <row r="8739">
          <cell r="A8739" t="str">
            <v>356431506</v>
          </cell>
        </row>
        <row r="8740">
          <cell r="A8740" t="str">
            <v>356431507</v>
          </cell>
        </row>
        <row r="8741">
          <cell r="A8741" t="str">
            <v>356431508</v>
          </cell>
        </row>
        <row r="8742">
          <cell r="A8742" t="str">
            <v>356431509</v>
          </cell>
        </row>
        <row r="8743">
          <cell r="A8743" t="str">
            <v>356431511</v>
          </cell>
        </row>
        <row r="8744">
          <cell r="A8744" t="str">
            <v>356431512</v>
          </cell>
        </row>
        <row r="8745">
          <cell r="A8745" t="str">
            <v>356431513</v>
          </cell>
        </row>
        <row r="8746">
          <cell r="A8746" t="str">
            <v>356431514</v>
          </cell>
        </row>
        <row r="8747">
          <cell r="A8747" t="str">
            <v>356431516</v>
          </cell>
        </row>
        <row r="8748">
          <cell r="A8748" t="str">
            <v>356431518</v>
          </cell>
        </row>
        <row r="8749">
          <cell r="A8749" t="str">
            <v>356431519</v>
          </cell>
        </row>
        <row r="8750">
          <cell r="A8750" t="str">
            <v>356431525</v>
          </cell>
        </row>
        <row r="8751">
          <cell r="A8751" t="str">
            <v>356431526</v>
          </cell>
        </row>
        <row r="8752">
          <cell r="A8752" t="str">
            <v>356431527</v>
          </cell>
        </row>
        <row r="8753">
          <cell r="A8753" t="str">
            <v>356431529</v>
          </cell>
        </row>
        <row r="8754">
          <cell r="A8754" t="str">
            <v>356431531</v>
          </cell>
        </row>
        <row r="8755">
          <cell r="A8755" t="str">
            <v>356431533</v>
          </cell>
        </row>
        <row r="8756">
          <cell r="A8756" t="str">
            <v>356431535</v>
          </cell>
        </row>
        <row r="8757">
          <cell r="A8757" t="str">
            <v>356435000</v>
          </cell>
        </row>
        <row r="8758">
          <cell r="A8758" t="str">
            <v>356435100</v>
          </cell>
        </row>
        <row r="8759">
          <cell r="A8759" t="str">
            <v>356435200</v>
          </cell>
        </row>
        <row r="8760">
          <cell r="A8760" t="str">
            <v>356435202</v>
          </cell>
        </row>
        <row r="8761">
          <cell r="A8761" t="str">
            <v>356435203</v>
          </cell>
        </row>
        <row r="8762">
          <cell r="A8762" t="str">
            <v>356435204</v>
          </cell>
        </row>
        <row r="8763">
          <cell r="A8763" t="str">
            <v>356435205</v>
          </cell>
        </row>
        <row r="8764">
          <cell r="A8764" t="str">
            <v>356435206</v>
          </cell>
        </row>
        <row r="8765">
          <cell r="A8765" t="str">
            <v>356435207</v>
          </cell>
        </row>
        <row r="8766">
          <cell r="A8766" t="str">
            <v>356435208</v>
          </cell>
        </row>
        <row r="8767">
          <cell r="A8767" t="str">
            <v>356435209</v>
          </cell>
        </row>
        <row r="8768">
          <cell r="A8768" t="str">
            <v>356435211</v>
          </cell>
        </row>
        <row r="8769">
          <cell r="A8769" t="str">
            <v>356435212</v>
          </cell>
        </row>
        <row r="8770">
          <cell r="A8770" t="str">
            <v>356435213</v>
          </cell>
        </row>
        <row r="8771">
          <cell r="A8771" t="str">
            <v>356435214</v>
          </cell>
        </row>
        <row r="8772">
          <cell r="A8772" t="str">
            <v>356435215</v>
          </cell>
        </row>
        <row r="8773">
          <cell r="A8773" t="str">
            <v>356435216</v>
          </cell>
        </row>
        <row r="8774">
          <cell r="A8774" t="str">
            <v>356435217</v>
          </cell>
        </row>
        <row r="8775">
          <cell r="A8775" t="str">
            <v>356435218</v>
          </cell>
        </row>
        <row r="8776">
          <cell r="A8776" t="str">
            <v>356435219</v>
          </cell>
        </row>
        <row r="8777">
          <cell r="A8777" t="str">
            <v>356435221</v>
          </cell>
        </row>
        <row r="8778">
          <cell r="A8778" t="str">
            <v>356435222</v>
          </cell>
        </row>
        <row r="8779">
          <cell r="A8779" t="str">
            <v>356435223</v>
          </cell>
        </row>
        <row r="8780">
          <cell r="A8780" t="str">
            <v>356435224</v>
          </cell>
        </row>
        <row r="8781">
          <cell r="A8781" t="str">
            <v>356435225</v>
          </cell>
        </row>
        <row r="8782">
          <cell r="A8782" t="str">
            <v>356435226</v>
          </cell>
        </row>
        <row r="8783">
          <cell r="A8783" t="str">
            <v>356435227</v>
          </cell>
        </row>
        <row r="8784">
          <cell r="A8784" t="str">
            <v>356435228</v>
          </cell>
        </row>
        <row r="8785">
          <cell r="A8785" t="str">
            <v>356435229</v>
          </cell>
        </row>
        <row r="8786">
          <cell r="A8786" t="str">
            <v>356435231</v>
          </cell>
        </row>
        <row r="8787">
          <cell r="A8787" t="str">
            <v>356435233</v>
          </cell>
        </row>
        <row r="8788">
          <cell r="A8788" t="str">
            <v>356435235</v>
          </cell>
        </row>
        <row r="8789">
          <cell r="A8789" t="str">
            <v>356435236</v>
          </cell>
        </row>
        <row r="8790">
          <cell r="A8790" t="str">
            <v>356435237</v>
          </cell>
        </row>
        <row r="8791">
          <cell r="A8791" t="str">
            <v>356435238</v>
          </cell>
        </row>
        <row r="8792">
          <cell r="A8792" t="str">
            <v>356435239</v>
          </cell>
        </row>
        <row r="8793">
          <cell r="A8793" t="str">
            <v>356435241</v>
          </cell>
        </row>
        <row r="8794">
          <cell r="A8794" t="str">
            <v>356435242</v>
          </cell>
        </row>
        <row r="8795">
          <cell r="A8795" t="str">
            <v>356435243</v>
          </cell>
        </row>
        <row r="8796">
          <cell r="A8796" t="str">
            <v>356435244</v>
          </cell>
        </row>
        <row r="8797">
          <cell r="A8797" t="str">
            <v>356435245</v>
          </cell>
        </row>
        <row r="8798">
          <cell r="A8798" t="str">
            <v>356435300</v>
          </cell>
        </row>
        <row r="8799">
          <cell r="A8799" t="str">
            <v>356437000</v>
          </cell>
        </row>
        <row r="8800">
          <cell r="A8800" t="str">
            <v>356437100</v>
          </cell>
        </row>
        <row r="8801">
          <cell r="A8801" t="str">
            <v>356438000</v>
          </cell>
        </row>
        <row r="8802">
          <cell r="A8802" t="str">
            <v>356438100</v>
          </cell>
        </row>
        <row r="8803">
          <cell r="A8803" t="str">
            <v>356438102</v>
          </cell>
        </row>
        <row r="8804">
          <cell r="A8804" t="str">
            <v>356438105</v>
          </cell>
        </row>
        <row r="8805">
          <cell r="A8805" t="str">
            <v>356438107</v>
          </cell>
        </row>
        <row r="8806">
          <cell r="A8806" t="str">
            <v>356438109</v>
          </cell>
        </row>
        <row r="8807">
          <cell r="A8807" t="str">
            <v>356438111</v>
          </cell>
        </row>
        <row r="8808">
          <cell r="A8808" t="str">
            <v>356438112</v>
          </cell>
        </row>
        <row r="8809">
          <cell r="A8809" t="str">
            <v>356438114</v>
          </cell>
        </row>
        <row r="8810">
          <cell r="A8810" t="str">
            <v>356438115</v>
          </cell>
        </row>
        <row r="8811">
          <cell r="A8811" t="str">
            <v>356438117</v>
          </cell>
        </row>
        <row r="8812">
          <cell r="A8812" t="str">
            <v>356438200</v>
          </cell>
        </row>
        <row r="8813">
          <cell r="A8813" t="str">
            <v>356438202</v>
          </cell>
        </row>
        <row r="8814">
          <cell r="A8814" t="str">
            <v>356438203</v>
          </cell>
        </row>
        <row r="8815">
          <cell r="A8815" t="str">
            <v>356438204</v>
          </cell>
        </row>
        <row r="8816">
          <cell r="A8816" t="str">
            <v>356438205</v>
          </cell>
        </row>
        <row r="8817">
          <cell r="A8817" t="str">
            <v>356438206</v>
          </cell>
        </row>
        <row r="8818">
          <cell r="A8818" t="str">
            <v>356438209</v>
          </cell>
        </row>
        <row r="8819">
          <cell r="A8819" t="str">
            <v>356439000</v>
          </cell>
        </row>
        <row r="8820">
          <cell r="A8820" t="str">
            <v>356439100</v>
          </cell>
        </row>
        <row r="8821">
          <cell r="A8821" t="str">
            <v>356439102</v>
          </cell>
        </row>
        <row r="8822">
          <cell r="A8822" t="str">
            <v>356439103</v>
          </cell>
        </row>
        <row r="8823">
          <cell r="A8823" t="str">
            <v>356439104</v>
          </cell>
        </row>
        <row r="8824">
          <cell r="A8824" t="str">
            <v>356439105</v>
          </cell>
        </row>
        <row r="8825">
          <cell r="A8825" t="str">
            <v>356439106</v>
          </cell>
        </row>
        <row r="8826">
          <cell r="A8826" t="str">
            <v>356439300</v>
          </cell>
        </row>
        <row r="8827">
          <cell r="A8827" t="str">
            <v>356439302</v>
          </cell>
        </row>
        <row r="8828">
          <cell r="A8828" t="str">
            <v>356439303</v>
          </cell>
        </row>
        <row r="8829">
          <cell r="A8829" t="str">
            <v>356439304</v>
          </cell>
        </row>
        <row r="8830">
          <cell r="A8830" t="str">
            <v>356441000</v>
          </cell>
        </row>
        <row r="8831">
          <cell r="A8831" t="str">
            <v>356441100</v>
          </cell>
        </row>
        <row r="8832">
          <cell r="A8832" t="str">
            <v>356441102</v>
          </cell>
        </row>
        <row r="8833">
          <cell r="A8833" t="str">
            <v>356441103</v>
          </cell>
        </row>
        <row r="8834">
          <cell r="A8834" t="str">
            <v>356443000</v>
          </cell>
        </row>
        <row r="8835">
          <cell r="A8835" t="str">
            <v>356443100</v>
          </cell>
        </row>
        <row r="8836">
          <cell r="A8836" t="str">
            <v>356443103</v>
          </cell>
        </row>
        <row r="8837">
          <cell r="A8837" t="str">
            <v>356443105</v>
          </cell>
        </row>
        <row r="8838">
          <cell r="A8838" t="str">
            <v>356443106</v>
          </cell>
        </row>
        <row r="8839">
          <cell r="A8839" t="str">
            <v>356443107</v>
          </cell>
        </row>
        <row r="8840">
          <cell r="A8840" t="str">
            <v>356443108</v>
          </cell>
        </row>
        <row r="8841">
          <cell r="A8841" t="str">
            <v>356443109</v>
          </cell>
        </row>
        <row r="8842">
          <cell r="A8842" t="str">
            <v>356443111</v>
          </cell>
        </row>
        <row r="8843">
          <cell r="A8843" t="str">
            <v>356443112</v>
          </cell>
        </row>
        <row r="8844">
          <cell r="A8844" t="str">
            <v>356443113</v>
          </cell>
        </row>
        <row r="8845">
          <cell r="A8845" t="str">
            <v>356443114</v>
          </cell>
        </row>
        <row r="8846">
          <cell r="A8846" t="str">
            <v>356443115</v>
          </cell>
        </row>
        <row r="8847">
          <cell r="A8847" t="str">
            <v>356443116</v>
          </cell>
        </row>
        <row r="8848">
          <cell r="A8848" t="str">
            <v>356443117</v>
          </cell>
        </row>
        <row r="8849">
          <cell r="A8849" t="str">
            <v>356443118</v>
          </cell>
        </row>
        <row r="8850">
          <cell r="A8850" t="str">
            <v>356443119</v>
          </cell>
        </row>
        <row r="8851">
          <cell r="A8851" t="str">
            <v>356443121</v>
          </cell>
        </row>
        <row r="8852">
          <cell r="A8852" t="str">
            <v>356443122</v>
          </cell>
        </row>
        <row r="8853">
          <cell r="A8853" t="str">
            <v>356443123</v>
          </cell>
        </row>
        <row r="8854">
          <cell r="A8854" t="str">
            <v>356443124</v>
          </cell>
        </row>
        <row r="8855">
          <cell r="A8855" t="str">
            <v>356443125</v>
          </cell>
        </row>
        <row r="8856">
          <cell r="A8856" t="str">
            <v>356443126</v>
          </cell>
        </row>
        <row r="8857">
          <cell r="A8857" t="str">
            <v>356443127</v>
          </cell>
        </row>
        <row r="8858">
          <cell r="A8858" t="str">
            <v>356443128</v>
          </cell>
        </row>
        <row r="8859">
          <cell r="A8859" t="str">
            <v>356443129</v>
          </cell>
        </row>
        <row r="8860">
          <cell r="A8860" t="str">
            <v>356443131</v>
          </cell>
        </row>
        <row r="8861">
          <cell r="A8861" t="str">
            <v>356443132</v>
          </cell>
        </row>
        <row r="8862">
          <cell r="A8862" t="str">
            <v>356443133</v>
          </cell>
        </row>
        <row r="8863">
          <cell r="A8863" t="str">
            <v>356443134</v>
          </cell>
        </row>
        <row r="8864">
          <cell r="A8864" t="str">
            <v>356443135</v>
          </cell>
        </row>
        <row r="8865">
          <cell r="A8865" t="str">
            <v>356443136</v>
          </cell>
        </row>
        <row r="8866">
          <cell r="A8866" t="str">
            <v>356443137</v>
          </cell>
        </row>
        <row r="8867">
          <cell r="A8867" t="str">
            <v>356443138</v>
          </cell>
        </row>
        <row r="8868">
          <cell r="A8868" t="str">
            <v>356443139</v>
          </cell>
        </row>
        <row r="8869">
          <cell r="A8869" t="str">
            <v>356443141</v>
          </cell>
        </row>
        <row r="8870">
          <cell r="A8870" t="str">
            <v>356445000</v>
          </cell>
        </row>
        <row r="8871">
          <cell r="A8871" t="str">
            <v>356445100</v>
          </cell>
        </row>
        <row r="8872">
          <cell r="A8872" t="str">
            <v>356445300</v>
          </cell>
        </row>
        <row r="8873">
          <cell r="A8873" t="str">
            <v>356447000</v>
          </cell>
        </row>
        <row r="8874">
          <cell r="A8874" t="str">
            <v>356447100</v>
          </cell>
        </row>
        <row r="8875">
          <cell r="A8875" t="str">
            <v>356449000</v>
          </cell>
        </row>
        <row r="8876">
          <cell r="A8876" t="str">
            <v>356449100</v>
          </cell>
        </row>
        <row r="8877">
          <cell r="A8877" t="str">
            <v>356451000</v>
          </cell>
        </row>
        <row r="8878">
          <cell r="A8878" t="str">
            <v>356451100</v>
          </cell>
        </row>
        <row r="8879">
          <cell r="A8879" t="str">
            <v>356455000</v>
          </cell>
        </row>
        <row r="8880">
          <cell r="A8880" t="str">
            <v>356455100</v>
          </cell>
        </row>
        <row r="8881">
          <cell r="A8881" t="str">
            <v>356455103</v>
          </cell>
        </row>
        <row r="8882">
          <cell r="A8882" t="str">
            <v>356455106</v>
          </cell>
        </row>
        <row r="8883">
          <cell r="A8883" t="str">
            <v>356455107</v>
          </cell>
        </row>
        <row r="8884">
          <cell r="A8884" t="str">
            <v>356455108</v>
          </cell>
        </row>
        <row r="8885">
          <cell r="A8885" t="str">
            <v>356455109</v>
          </cell>
        </row>
        <row r="8886">
          <cell r="A8886" t="str">
            <v>356455111</v>
          </cell>
        </row>
        <row r="8887">
          <cell r="A8887" t="str">
            <v>356455112</v>
          </cell>
        </row>
        <row r="8888">
          <cell r="A8888" t="str">
            <v>356455113</v>
          </cell>
        </row>
        <row r="8889">
          <cell r="A8889" t="str">
            <v>356455114</v>
          </cell>
        </row>
        <row r="8890">
          <cell r="A8890" t="str">
            <v>356455115</v>
          </cell>
        </row>
        <row r="8891">
          <cell r="A8891" t="str">
            <v>356455116</v>
          </cell>
        </row>
        <row r="8892">
          <cell r="A8892" t="str">
            <v>356455117</v>
          </cell>
        </row>
        <row r="8893">
          <cell r="A8893" t="str">
            <v>356455118</v>
          </cell>
        </row>
        <row r="8894">
          <cell r="A8894" t="str">
            <v>356455119</v>
          </cell>
        </row>
        <row r="8895">
          <cell r="A8895" t="str">
            <v>356455121</v>
          </cell>
        </row>
        <row r="8896">
          <cell r="A8896" t="str">
            <v>356455122</v>
          </cell>
        </row>
        <row r="8897">
          <cell r="A8897" t="str">
            <v>356455123</v>
          </cell>
        </row>
        <row r="8898">
          <cell r="A8898" t="str">
            <v>356455124</v>
          </cell>
        </row>
        <row r="8899">
          <cell r="A8899" t="str">
            <v>356455125</v>
          </cell>
        </row>
        <row r="8900">
          <cell r="A8900" t="str">
            <v>356455126</v>
          </cell>
        </row>
        <row r="8901">
          <cell r="A8901" t="str">
            <v>356455127</v>
          </cell>
        </row>
        <row r="8902">
          <cell r="A8902" t="str">
            <v>356455128</v>
          </cell>
        </row>
        <row r="8903">
          <cell r="A8903" t="str">
            <v>356455129</v>
          </cell>
        </row>
        <row r="8904">
          <cell r="A8904" t="str">
            <v>356459000</v>
          </cell>
        </row>
        <row r="8905">
          <cell r="A8905" t="str">
            <v>356459100</v>
          </cell>
        </row>
        <row r="8906">
          <cell r="A8906" t="str">
            <v>356459200</v>
          </cell>
        </row>
        <row r="8907">
          <cell r="A8907" t="str">
            <v>356459300</v>
          </cell>
        </row>
        <row r="8908">
          <cell r="A8908" t="str">
            <v>356459302</v>
          </cell>
        </row>
        <row r="8909">
          <cell r="A8909" t="str">
            <v>356461000</v>
          </cell>
        </row>
        <row r="8910">
          <cell r="A8910" t="str">
            <v>356461100</v>
          </cell>
        </row>
        <row r="8911">
          <cell r="A8911" t="str">
            <v>356461102</v>
          </cell>
        </row>
        <row r="8912">
          <cell r="A8912" t="str">
            <v>356461103</v>
          </cell>
        </row>
        <row r="8913">
          <cell r="A8913" t="str">
            <v>356461104</v>
          </cell>
        </row>
        <row r="8914">
          <cell r="A8914" t="str">
            <v>356461200</v>
          </cell>
        </row>
        <row r="8915">
          <cell r="A8915" t="str">
            <v>356461202</v>
          </cell>
        </row>
        <row r="8916">
          <cell r="A8916" t="str">
            <v>356461300</v>
          </cell>
        </row>
        <row r="8917">
          <cell r="A8917" t="str">
            <v>356461400</v>
          </cell>
        </row>
        <row r="8918">
          <cell r="A8918" t="str">
            <v>356461700</v>
          </cell>
        </row>
        <row r="8919">
          <cell r="A8919" t="str">
            <v>356463000</v>
          </cell>
        </row>
        <row r="8920">
          <cell r="A8920" t="str">
            <v>356463100</v>
          </cell>
        </row>
        <row r="8921">
          <cell r="A8921" t="str">
            <v>356463300</v>
          </cell>
        </row>
        <row r="8922">
          <cell r="A8922" t="str">
            <v>356467000</v>
          </cell>
        </row>
        <row r="8923">
          <cell r="A8923" t="str">
            <v>356467100</v>
          </cell>
        </row>
        <row r="8924">
          <cell r="A8924" t="str">
            <v>356467200</v>
          </cell>
        </row>
        <row r="8925">
          <cell r="A8925" t="str">
            <v>356467300</v>
          </cell>
        </row>
        <row r="8926">
          <cell r="A8926" t="str">
            <v>356467400</v>
          </cell>
        </row>
        <row r="8927">
          <cell r="A8927" t="str">
            <v>356467407</v>
          </cell>
        </row>
        <row r="8928">
          <cell r="A8928" t="str">
            <v>356467411</v>
          </cell>
        </row>
        <row r="8929">
          <cell r="A8929" t="str">
            <v>356469000</v>
          </cell>
        </row>
        <row r="8930">
          <cell r="A8930" t="str">
            <v>356469100</v>
          </cell>
        </row>
        <row r="8931">
          <cell r="A8931" t="str">
            <v>356469102</v>
          </cell>
        </row>
        <row r="8932">
          <cell r="A8932" t="str">
            <v>356469104</v>
          </cell>
        </row>
        <row r="8933">
          <cell r="A8933" t="str">
            <v>356469106</v>
          </cell>
        </row>
        <row r="8934">
          <cell r="A8934" t="str">
            <v>356469107</v>
          </cell>
        </row>
        <row r="8935">
          <cell r="A8935" t="str">
            <v>356469108</v>
          </cell>
        </row>
        <row r="8936">
          <cell r="A8936" t="str">
            <v>356469109</v>
          </cell>
        </row>
        <row r="8937">
          <cell r="A8937" t="str">
            <v>356469111</v>
          </cell>
        </row>
        <row r="8938">
          <cell r="A8938" t="str">
            <v>356469112</v>
          </cell>
        </row>
        <row r="8939">
          <cell r="A8939" t="str">
            <v>356471000</v>
          </cell>
        </row>
        <row r="8940">
          <cell r="A8940" t="str">
            <v>356471100</v>
          </cell>
        </row>
        <row r="8941">
          <cell r="A8941" t="str">
            <v>356471200</v>
          </cell>
        </row>
        <row r="8942">
          <cell r="A8942" t="str">
            <v>356471202</v>
          </cell>
        </row>
        <row r="8943">
          <cell r="A8943" t="str">
            <v>356471209</v>
          </cell>
        </row>
        <row r="8944">
          <cell r="A8944" t="str">
            <v>356473000</v>
          </cell>
        </row>
        <row r="8945">
          <cell r="A8945" t="str">
            <v>356473100</v>
          </cell>
        </row>
        <row r="8946">
          <cell r="A8946" t="str">
            <v>356473102</v>
          </cell>
        </row>
        <row r="8947">
          <cell r="A8947" t="str">
            <v>356473103</v>
          </cell>
        </row>
        <row r="8948">
          <cell r="A8948" t="str">
            <v>356473200</v>
          </cell>
        </row>
        <row r="8949">
          <cell r="A8949" t="str">
            <v>356473300</v>
          </cell>
        </row>
        <row r="8950">
          <cell r="A8950" t="str">
            <v>356473307</v>
          </cell>
        </row>
        <row r="8951">
          <cell r="A8951" t="str">
            <v>356473400</v>
          </cell>
        </row>
        <row r="8952">
          <cell r="A8952" t="str">
            <v>356473405</v>
          </cell>
        </row>
        <row r="8953">
          <cell r="A8953" t="str">
            <v>356473500</v>
          </cell>
        </row>
        <row r="8954">
          <cell r="A8954" t="str">
            <v>356475000</v>
          </cell>
        </row>
        <row r="8955">
          <cell r="A8955" t="str">
            <v>356475100</v>
          </cell>
        </row>
        <row r="8956">
          <cell r="A8956" t="str">
            <v>356475102</v>
          </cell>
        </row>
        <row r="8957">
          <cell r="A8957" t="str">
            <v>356475103</v>
          </cell>
        </row>
        <row r="8958">
          <cell r="A8958" t="str">
            <v>356475104</v>
          </cell>
        </row>
        <row r="8959">
          <cell r="A8959" t="str">
            <v>356475105</v>
          </cell>
        </row>
        <row r="8960">
          <cell r="A8960" t="str">
            <v>356475200</v>
          </cell>
        </row>
        <row r="8961">
          <cell r="A8961" t="str">
            <v>356475202</v>
          </cell>
        </row>
        <row r="8962">
          <cell r="A8962" t="str">
            <v>356475203</v>
          </cell>
        </row>
        <row r="8963">
          <cell r="A8963" t="str">
            <v>356475204</v>
          </cell>
        </row>
        <row r="8964">
          <cell r="A8964" t="str">
            <v>356475206</v>
          </cell>
        </row>
        <row r="8965">
          <cell r="A8965" t="str">
            <v>356475207</v>
          </cell>
        </row>
        <row r="8966">
          <cell r="A8966" t="str">
            <v>356475400</v>
          </cell>
        </row>
        <row r="8967">
          <cell r="A8967" t="str">
            <v>356475402</v>
          </cell>
        </row>
        <row r="8968">
          <cell r="A8968" t="str">
            <v>356475403</v>
          </cell>
        </row>
        <row r="8969">
          <cell r="A8969" t="str">
            <v>356475404</v>
          </cell>
        </row>
        <row r="8970">
          <cell r="A8970" t="str">
            <v>356475405</v>
          </cell>
        </row>
        <row r="8971">
          <cell r="A8971" t="str">
            <v>356475406</v>
          </cell>
        </row>
        <row r="8972">
          <cell r="A8972" t="str">
            <v>356475407</v>
          </cell>
        </row>
        <row r="8973">
          <cell r="A8973" t="str">
            <v>356475408</v>
          </cell>
        </row>
        <row r="8974">
          <cell r="A8974" t="str">
            <v>356475409</v>
          </cell>
        </row>
        <row r="8975">
          <cell r="A8975" t="str">
            <v>356475411</v>
          </cell>
        </row>
        <row r="8976">
          <cell r="A8976" t="str">
            <v>356475412</v>
          </cell>
        </row>
        <row r="8977">
          <cell r="A8977" t="str">
            <v>356477000</v>
          </cell>
        </row>
        <row r="8978">
          <cell r="A8978" t="str">
            <v>356477100</v>
          </cell>
        </row>
        <row r="8979">
          <cell r="A8979" t="str">
            <v>356477200</v>
          </cell>
        </row>
        <row r="8980">
          <cell r="A8980" t="str">
            <v>356477300</v>
          </cell>
        </row>
        <row r="8981">
          <cell r="A8981" t="str">
            <v>356477400</v>
          </cell>
        </row>
        <row r="8982">
          <cell r="A8982" t="str">
            <v>356479000</v>
          </cell>
        </row>
        <row r="8983">
          <cell r="A8983" t="str">
            <v>356479100</v>
          </cell>
        </row>
        <row r="8984">
          <cell r="A8984" t="str">
            <v>356481000</v>
          </cell>
        </row>
        <row r="8985">
          <cell r="A8985" t="str">
            <v>356481100</v>
          </cell>
        </row>
        <row r="8986">
          <cell r="A8986" t="str">
            <v>356481102</v>
          </cell>
        </row>
        <row r="8987">
          <cell r="A8987" t="str">
            <v>356481104</v>
          </cell>
        </row>
        <row r="8988">
          <cell r="A8988" t="str">
            <v>356483000</v>
          </cell>
        </row>
        <row r="8989">
          <cell r="A8989" t="str">
            <v>356483100</v>
          </cell>
        </row>
        <row r="8990">
          <cell r="A8990" t="str">
            <v>356483102</v>
          </cell>
        </row>
        <row r="8991">
          <cell r="A8991" t="str">
            <v>356483103</v>
          </cell>
        </row>
        <row r="8992">
          <cell r="A8992" t="str">
            <v>356483104</v>
          </cell>
        </row>
        <row r="8993">
          <cell r="A8993" t="str">
            <v>356483108</v>
          </cell>
        </row>
        <row r="8994">
          <cell r="A8994" t="str">
            <v>356483109</v>
          </cell>
        </row>
        <row r="8995">
          <cell r="A8995" t="str">
            <v>356483111</v>
          </cell>
        </row>
        <row r="8996">
          <cell r="A8996" t="str">
            <v>356483112</v>
          </cell>
        </row>
        <row r="8997">
          <cell r="A8997" t="str">
            <v>356483113</v>
          </cell>
        </row>
        <row r="8998">
          <cell r="A8998" t="str">
            <v>356483200</v>
          </cell>
        </row>
        <row r="8999">
          <cell r="A8999" t="str">
            <v>356483202</v>
          </cell>
        </row>
        <row r="9000">
          <cell r="A9000" t="str">
            <v>356483203</v>
          </cell>
        </row>
        <row r="9001">
          <cell r="A9001" t="str">
            <v>356483300</v>
          </cell>
        </row>
        <row r="9002">
          <cell r="A9002" t="str">
            <v>356483302</v>
          </cell>
        </row>
        <row r="9003">
          <cell r="A9003" t="str">
            <v>356487000</v>
          </cell>
        </row>
        <row r="9004">
          <cell r="A9004" t="str">
            <v>356487100</v>
          </cell>
        </row>
        <row r="9005">
          <cell r="A9005" t="str">
            <v>356487102</v>
          </cell>
        </row>
        <row r="9006">
          <cell r="A9006" t="str">
            <v>356487103</v>
          </cell>
        </row>
        <row r="9007">
          <cell r="A9007" t="str">
            <v>356487200</v>
          </cell>
        </row>
        <row r="9008">
          <cell r="A9008" t="str">
            <v>356487300</v>
          </cell>
        </row>
        <row r="9009">
          <cell r="A9009" t="str">
            <v>356487400</v>
          </cell>
        </row>
        <row r="9010">
          <cell r="A9010" t="str">
            <v>390000000</v>
          </cell>
        </row>
        <row r="9011">
          <cell r="A9011" t="str">
            <v>391000000</v>
          </cell>
        </row>
        <row r="9012">
          <cell r="A9012" t="str">
            <v>391010000</v>
          </cell>
        </row>
        <row r="9013">
          <cell r="A9013" t="str">
            <v>391600000</v>
          </cell>
        </row>
        <row r="9014">
          <cell r="A9014" t="str">
            <v>391610000</v>
          </cell>
        </row>
        <row r="9015">
          <cell r="A9015" t="str">
            <v>391635000</v>
          </cell>
        </row>
        <row r="9016">
          <cell r="A9016" t="str">
            <v>391635100</v>
          </cell>
        </row>
        <row r="9017">
          <cell r="A9017" t="str">
            <v>391635103</v>
          </cell>
        </row>
        <row r="9018">
          <cell r="A9018" t="str">
            <v>391635105</v>
          </cell>
        </row>
        <row r="9019">
          <cell r="A9019" t="str">
            <v>391635106</v>
          </cell>
        </row>
        <row r="9020">
          <cell r="A9020" t="str">
            <v>391635108</v>
          </cell>
        </row>
        <row r="9021">
          <cell r="A9021" t="str">
            <v>391637000</v>
          </cell>
        </row>
        <row r="9022">
          <cell r="A9022" t="str">
            <v>391637100</v>
          </cell>
        </row>
        <row r="9023">
          <cell r="A9023" t="str">
            <v>391639000</v>
          </cell>
        </row>
        <row r="9024">
          <cell r="A9024" t="str">
            <v>391639100</v>
          </cell>
        </row>
        <row r="9025">
          <cell r="A9025" t="str">
            <v>391643000</v>
          </cell>
        </row>
        <row r="9026">
          <cell r="A9026" t="str">
            <v>391643100</v>
          </cell>
        </row>
        <row r="9027">
          <cell r="A9027" t="str">
            <v>391645000</v>
          </cell>
        </row>
        <row r="9028">
          <cell r="A9028" t="str">
            <v>391645100</v>
          </cell>
        </row>
        <row r="9029">
          <cell r="A9029" t="str">
            <v>391646000</v>
          </cell>
        </row>
        <row r="9030">
          <cell r="A9030" t="str">
            <v>391646100</v>
          </cell>
        </row>
        <row r="9031">
          <cell r="A9031" t="str">
            <v>391646114</v>
          </cell>
        </row>
        <row r="9032">
          <cell r="A9032" t="str">
            <v>391646115</v>
          </cell>
        </row>
        <row r="9033">
          <cell r="A9033" t="str">
            <v>391646117</v>
          </cell>
        </row>
        <row r="9034">
          <cell r="A9034" t="str">
            <v>391646118</v>
          </cell>
        </row>
        <row r="9035">
          <cell r="A9035" t="str">
            <v>391646121</v>
          </cell>
        </row>
        <row r="9036">
          <cell r="A9036" t="str">
            <v>391646122</v>
          </cell>
        </row>
        <row r="9037">
          <cell r="A9037" t="str">
            <v>391646123</v>
          </cell>
        </row>
        <row r="9038">
          <cell r="A9038" t="str">
            <v>391646124</v>
          </cell>
        </row>
        <row r="9039">
          <cell r="A9039" t="str">
            <v>391647000</v>
          </cell>
        </row>
        <row r="9040">
          <cell r="A9040" t="str">
            <v>391647100</v>
          </cell>
        </row>
        <row r="9041">
          <cell r="A9041" t="str">
            <v>391648000</v>
          </cell>
        </row>
        <row r="9042">
          <cell r="A9042" t="str">
            <v>391648100</v>
          </cell>
        </row>
        <row r="9043">
          <cell r="A9043" t="str">
            <v>391648102</v>
          </cell>
        </row>
        <row r="9044">
          <cell r="A9044" t="str">
            <v>391648105</v>
          </cell>
        </row>
        <row r="9045">
          <cell r="A9045" t="str">
            <v>391648109</v>
          </cell>
        </row>
        <row r="9046">
          <cell r="A9046" t="str">
            <v>391648112</v>
          </cell>
        </row>
        <row r="9047">
          <cell r="A9047" t="str">
            <v>391648116</v>
          </cell>
        </row>
        <row r="9048">
          <cell r="A9048" t="str">
            <v>391648118</v>
          </cell>
        </row>
        <row r="9049">
          <cell r="A9049" t="str">
            <v>391649000</v>
          </cell>
        </row>
        <row r="9050">
          <cell r="A9050" t="str">
            <v>391649100</v>
          </cell>
        </row>
        <row r="9051">
          <cell r="A9051" t="str">
            <v>391653000</v>
          </cell>
        </row>
        <row r="9052">
          <cell r="A9052" t="str">
            <v>391653100</v>
          </cell>
        </row>
        <row r="9053">
          <cell r="A9053" t="str">
            <v>391653104</v>
          </cell>
        </row>
        <row r="9054">
          <cell r="A9054" t="str">
            <v>391653200</v>
          </cell>
        </row>
        <row r="9055">
          <cell r="A9055" t="str">
            <v>391653205</v>
          </cell>
        </row>
        <row r="9056">
          <cell r="A9056" t="str">
            <v>391657000</v>
          </cell>
        </row>
        <row r="9057">
          <cell r="A9057" t="str">
            <v>391657100</v>
          </cell>
        </row>
        <row r="9058">
          <cell r="A9058" t="str">
            <v>391658000</v>
          </cell>
        </row>
        <row r="9059">
          <cell r="A9059" t="str">
            <v>391658100</v>
          </cell>
        </row>
        <row r="9060">
          <cell r="A9060" t="str">
            <v>391659000</v>
          </cell>
        </row>
        <row r="9061">
          <cell r="A9061" t="str">
            <v>391659100</v>
          </cell>
        </row>
        <row r="9062">
          <cell r="A9062" t="str">
            <v>391661000</v>
          </cell>
        </row>
        <row r="9063">
          <cell r="A9063" t="str">
            <v>391661100</v>
          </cell>
        </row>
        <row r="9064">
          <cell r="A9064" t="str">
            <v>391661200</v>
          </cell>
        </row>
        <row r="9065">
          <cell r="A9065" t="str">
            <v>391663000</v>
          </cell>
        </row>
        <row r="9066">
          <cell r="A9066" t="str">
            <v>391663100</v>
          </cell>
        </row>
        <row r="9067">
          <cell r="A9067" t="str">
            <v>391665000</v>
          </cell>
        </row>
        <row r="9068">
          <cell r="A9068" t="str">
            <v>391665100</v>
          </cell>
        </row>
        <row r="9069">
          <cell r="A9069" t="str">
            <v>391667000</v>
          </cell>
        </row>
        <row r="9070">
          <cell r="A9070" t="str">
            <v>391667100</v>
          </cell>
        </row>
        <row r="9071">
          <cell r="A9071" t="str">
            <v>392000000</v>
          </cell>
        </row>
        <row r="9072">
          <cell r="A9072" t="str">
            <v>392010000</v>
          </cell>
        </row>
        <row r="9073">
          <cell r="A9073" t="str">
            <v>392033000</v>
          </cell>
        </row>
        <row r="9074">
          <cell r="A9074" t="str">
            <v>392033100</v>
          </cell>
        </row>
        <row r="9075">
          <cell r="A9075" t="str">
            <v>392035000</v>
          </cell>
        </row>
        <row r="9076">
          <cell r="A9076" t="str">
            <v>392035100</v>
          </cell>
        </row>
        <row r="9077">
          <cell r="A9077" t="str">
            <v>392400000</v>
          </cell>
        </row>
        <row r="9078">
          <cell r="A9078" t="str">
            <v>392410000</v>
          </cell>
        </row>
        <row r="9079">
          <cell r="A9079" t="str">
            <v>392433000</v>
          </cell>
        </row>
        <row r="9080">
          <cell r="A9080" t="str">
            <v>392433100</v>
          </cell>
        </row>
        <row r="9081">
          <cell r="A9081" t="str">
            <v>392433200</v>
          </cell>
        </row>
        <row r="9082">
          <cell r="A9082" t="str">
            <v>392435000</v>
          </cell>
        </row>
        <row r="9083">
          <cell r="A9083" t="str">
            <v>392435100</v>
          </cell>
        </row>
        <row r="9084">
          <cell r="A9084" t="str">
            <v>393200000</v>
          </cell>
        </row>
        <row r="9085">
          <cell r="A9085" t="str">
            <v>393230000</v>
          </cell>
        </row>
        <row r="9086">
          <cell r="A9086" t="str">
            <v>393230100</v>
          </cell>
        </row>
        <row r="9087">
          <cell r="A9087" t="str">
            <v>393235000</v>
          </cell>
        </row>
        <row r="9088">
          <cell r="A9088" t="str">
            <v>393235100</v>
          </cell>
        </row>
        <row r="9089">
          <cell r="A9089" t="str">
            <v>393235200</v>
          </cell>
        </row>
        <row r="9090">
          <cell r="A9090" t="str">
            <v>393235300</v>
          </cell>
        </row>
        <row r="9091">
          <cell r="A9091" t="str">
            <v>393237000</v>
          </cell>
        </row>
        <row r="9092">
          <cell r="A9092" t="str">
            <v>393237100</v>
          </cell>
        </row>
        <row r="9093">
          <cell r="A9093" t="str">
            <v>393237200</v>
          </cell>
        </row>
        <row r="9094">
          <cell r="A9094" t="str">
            <v>393239000</v>
          </cell>
        </row>
        <row r="9095">
          <cell r="A9095" t="str">
            <v>393239100</v>
          </cell>
        </row>
        <row r="9096">
          <cell r="A9096" t="str">
            <v>393239300</v>
          </cell>
        </row>
        <row r="9097">
          <cell r="A9097" t="str">
            <v>393241000</v>
          </cell>
        </row>
        <row r="9098">
          <cell r="A9098" t="str">
            <v>393241100</v>
          </cell>
        </row>
        <row r="9099">
          <cell r="A9099" t="str">
            <v>393243000</v>
          </cell>
        </row>
        <row r="9100">
          <cell r="A9100" t="str">
            <v>393243100</v>
          </cell>
        </row>
        <row r="9101">
          <cell r="A9101" t="str">
            <v>393243200</v>
          </cell>
        </row>
        <row r="9102">
          <cell r="A9102" t="str">
            <v>393243400</v>
          </cell>
        </row>
        <row r="9103">
          <cell r="A9103" t="str">
            <v>393245000</v>
          </cell>
        </row>
        <row r="9104">
          <cell r="A9104" t="str">
            <v>393245100</v>
          </cell>
        </row>
        <row r="9105">
          <cell r="A9105" t="str">
            <v>393245200</v>
          </cell>
        </row>
        <row r="9106">
          <cell r="A9106" t="str">
            <v>393245300</v>
          </cell>
        </row>
        <row r="9107">
          <cell r="A9107" t="str">
            <v>393247000</v>
          </cell>
        </row>
        <row r="9108">
          <cell r="A9108" t="str">
            <v>393247100</v>
          </cell>
        </row>
        <row r="9109">
          <cell r="A9109" t="str">
            <v>393247200</v>
          </cell>
        </row>
        <row r="9110">
          <cell r="A9110" t="str">
            <v>393253000</v>
          </cell>
        </row>
        <row r="9111">
          <cell r="A9111" t="str">
            <v>393253100</v>
          </cell>
        </row>
        <row r="9112">
          <cell r="A9112" t="str">
            <v>393253300</v>
          </cell>
        </row>
        <row r="9113">
          <cell r="A9113" t="str">
            <v>393255000</v>
          </cell>
        </row>
        <row r="9114">
          <cell r="A9114" t="str">
            <v>393255100</v>
          </cell>
        </row>
        <row r="9115">
          <cell r="A9115" t="str">
            <v>393257000</v>
          </cell>
        </row>
        <row r="9116">
          <cell r="A9116" t="str">
            <v>393257100</v>
          </cell>
        </row>
        <row r="9117">
          <cell r="A9117" t="str">
            <v>393257200</v>
          </cell>
        </row>
        <row r="9118">
          <cell r="A9118" t="str">
            <v>393257300</v>
          </cell>
        </row>
        <row r="9119">
          <cell r="A9119" t="str">
            <v>393257400</v>
          </cell>
        </row>
        <row r="9120">
          <cell r="A9120" t="str">
            <v>393259000</v>
          </cell>
        </row>
        <row r="9121">
          <cell r="A9121" t="str">
            <v>393259100</v>
          </cell>
        </row>
        <row r="9122">
          <cell r="A9122" t="str">
            <v>393259200</v>
          </cell>
        </row>
        <row r="9123">
          <cell r="A9123" t="str">
            <v>393259300</v>
          </cell>
        </row>
        <row r="9124">
          <cell r="A9124" t="str">
            <v>393259400</v>
          </cell>
        </row>
        <row r="9125">
          <cell r="A9125" t="str">
            <v>393400000</v>
          </cell>
        </row>
        <row r="9126">
          <cell r="A9126" t="str">
            <v>393430000</v>
          </cell>
        </row>
        <row r="9127">
          <cell r="A9127" t="str">
            <v>393430100</v>
          </cell>
        </row>
        <row r="9128">
          <cell r="A9128" t="str">
            <v>393433000</v>
          </cell>
        </row>
        <row r="9129">
          <cell r="A9129" t="str">
            <v>393433100</v>
          </cell>
        </row>
        <row r="9130">
          <cell r="A9130" t="str">
            <v>393435000</v>
          </cell>
        </row>
        <row r="9131">
          <cell r="A9131" t="str">
            <v>393435100</v>
          </cell>
        </row>
        <row r="9132">
          <cell r="A9132" t="str">
            <v>393435300</v>
          </cell>
        </row>
        <row r="9133">
          <cell r="A9133" t="str">
            <v>393435400</v>
          </cell>
        </row>
        <row r="9134">
          <cell r="A9134" t="str">
            <v>393435500</v>
          </cell>
        </row>
        <row r="9135">
          <cell r="A9135" t="str">
            <v>393435700</v>
          </cell>
        </row>
        <row r="9136">
          <cell r="A9136" t="str">
            <v>393437000</v>
          </cell>
        </row>
        <row r="9137">
          <cell r="A9137" t="str">
            <v>393437100</v>
          </cell>
        </row>
        <row r="9138">
          <cell r="A9138" t="str">
            <v>393437104</v>
          </cell>
        </row>
        <row r="9139">
          <cell r="A9139" t="str">
            <v>393437280</v>
          </cell>
        </row>
        <row r="9140">
          <cell r="A9140" t="str">
            <v>393437400</v>
          </cell>
        </row>
        <row r="9141">
          <cell r="A9141" t="str">
            <v>393437500</v>
          </cell>
        </row>
        <row r="9142">
          <cell r="A9142" t="str">
            <v>393437700</v>
          </cell>
        </row>
        <row r="9143">
          <cell r="A9143" t="str">
            <v>393437703</v>
          </cell>
        </row>
        <row r="9144">
          <cell r="A9144" t="str">
            <v>393437704</v>
          </cell>
        </row>
        <row r="9145">
          <cell r="A9145" t="str">
            <v>393437705</v>
          </cell>
        </row>
        <row r="9146">
          <cell r="A9146" t="str">
            <v>393437706</v>
          </cell>
        </row>
        <row r="9147">
          <cell r="A9147" t="str">
            <v>393443000</v>
          </cell>
        </row>
        <row r="9148">
          <cell r="A9148" t="str">
            <v>393443100</v>
          </cell>
        </row>
        <row r="9149">
          <cell r="A9149" t="str">
            <v>393443104</v>
          </cell>
        </row>
        <row r="9150">
          <cell r="A9150" t="str">
            <v>393443200</v>
          </cell>
        </row>
        <row r="9151">
          <cell r="A9151" t="str">
            <v>393443203</v>
          </cell>
        </row>
        <row r="9152">
          <cell r="A9152" t="str">
            <v>393443204</v>
          </cell>
        </row>
        <row r="9153">
          <cell r="A9153" t="str">
            <v>393443205</v>
          </cell>
        </row>
        <row r="9154">
          <cell r="A9154" t="str">
            <v>393443206</v>
          </cell>
        </row>
        <row r="9155">
          <cell r="A9155" t="str">
            <v>393443300</v>
          </cell>
        </row>
        <row r="9156">
          <cell r="A9156" t="str">
            <v>393443302</v>
          </cell>
        </row>
        <row r="9157">
          <cell r="A9157" t="str">
            <v>393443303</v>
          </cell>
        </row>
        <row r="9158">
          <cell r="A9158" t="str">
            <v>393443304</v>
          </cell>
        </row>
        <row r="9159">
          <cell r="A9159" t="str">
            <v>393443400</v>
          </cell>
        </row>
        <row r="9160">
          <cell r="A9160" t="str">
            <v>393443402</v>
          </cell>
        </row>
        <row r="9161">
          <cell r="A9161" t="str">
            <v>393453000</v>
          </cell>
        </row>
        <row r="9162">
          <cell r="A9162" t="str">
            <v>393453100</v>
          </cell>
        </row>
        <row r="9163">
          <cell r="A9163" t="str">
            <v>393453200</v>
          </cell>
        </row>
        <row r="9164">
          <cell r="A9164" t="str">
            <v>393453400</v>
          </cell>
        </row>
        <row r="9165">
          <cell r="A9165" t="str">
            <v>393457000</v>
          </cell>
        </row>
        <row r="9166">
          <cell r="A9166" t="str">
            <v>393457100</v>
          </cell>
        </row>
        <row r="9167">
          <cell r="A9167" t="str">
            <v>393457300</v>
          </cell>
        </row>
        <row r="9168">
          <cell r="A9168" t="str">
            <v>393459000</v>
          </cell>
        </row>
        <row r="9169">
          <cell r="A9169" t="str">
            <v>393459100</v>
          </cell>
        </row>
        <row r="9170">
          <cell r="A9170" t="str">
            <v>393459103</v>
          </cell>
        </row>
        <row r="9171">
          <cell r="A9171" t="str">
            <v>393459180</v>
          </cell>
        </row>
        <row r="9172">
          <cell r="A9172" t="str">
            <v>393459200</v>
          </cell>
        </row>
        <row r="9173">
          <cell r="A9173" t="str">
            <v>393459202</v>
          </cell>
        </row>
        <row r="9174">
          <cell r="A9174" t="str">
            <v>393459203</v>
          </cell>
        </row>
        <row r="9175">
          <cell r="A9175" t="str">
            <v>393459204</v>
          </cell>
        </row>
        <row r="9176">
          <cell r="A9176" t="str">
            <v>393459300</v>
          </cell>
        </row>
        <row r="9177">
          <cell r="A9177" t="str">
            <v>393459400</v>
          </cell>
        </row>
        <row r="9178">
          <cell r="A9178" t="str">
            <v>393459402</v>
          </cell>
        </row>
        <row r="9179">
          <cell r="A9179" t="str">
            <v>393461000</v>
          </cell>
        </row>
        <row r="9180">
          <cell r="A9180" t="str">
            <v>393461100</v>
          </cell>
        </row>
        <row r="9181">
          <cell r="A9181" t="str">
            <v>393461200</v>
          </cell>
        </row>
        <row r="9182">
          <cell r="A9182" t="str">
            <v>393461300</v>
          </cell>
        </row>
        <row r="9183">
          <cell r="A9183" t="str">
            <v>393465000</v>
          </cell>
        </row>
        <row r="9184">
          <cell r="A9184" t="str">
            <v>393465100</v>
          </cell>
        </row>
        <row r="9185">
          <cell r="A9185" t="str">
            <v>393465200</v>
          </cell>
        </row>
        <row r="9186">
          <cell r="A9186" t="str">
            <v>393465202</v>
          </cell>
        </row>
        <row r="9187">
          <cell r="A9187" t="str">
            <v>393465300</v>
          </cell>
        </row>
        <row r="9188">
          <cell r="A9188" t="str">
            <v>393465400</v>
          </cell>
        </row>
        <row r="9189">
          <cell r="A9189" t="str">
            <v>393465403</v>
          </cell>
        </row>
        <row r="9190">
          <cell r="A9190" t="str">
            <v>393465404</v>
          </cell>
        </row>
        <row r="9191">
          <cell r="A9191" t="str">
            <v>393473000</v>
          </cell>
        </row>
        <row r="9192">
          <cell r="A9192" t="str">
            <v>393473100</v>
          </cell>
        </row>
        <row r="9193">
          <cell r="A9193" t="str">
            <v>393475000</v>
          </cell>
        </row>
        <row r="9194">
          <cell r="A9194" t="str">
            <v>393475100</v>
          </cell>
        </row>
        <row r="9195">
          <cell r="A9195" t="str">
            <v>393477000</v>
          </cell>
        </row>
        <row r="9196">
          <cell r="A9196" t="str">
            <v>393477100</v>
          </cell>
        </row>
        <row r="9197">
          <cell r="A9197" t="str">
            <v>393600000</v>
          </cell>
        </row>
        <row r="9198">
          <cell r="A9198" t="str">
            <v>393630000</v>
          </cell>
        </row>
        <row r="9199">
          <cell r="A9199" t="str">
            <v>393630100</v>
          </cell>
        </row>
        <row r="9200">
          <cell r="A9200" t="str">
            <v>393631000</v>
          </cell>
        </row>
        <row r="9201">
          <cell r="A9201" t="str">
            <v>393631100</v>
          </cell>
        </row>
        <row r="9202">
          <cell r="A9202" t="str">
            <v>393631200</v>
          </cell>
        </row>
        <row r="9203">
          <cell r="A9203" t="str">
            <v>393631300</v>
          </cell>
        </row>
        <row r="9204">
          <cell r="A9204" t="str">
            <v>393631400</v>
          </cell>
        </row>
        <row r="9205">
          <cell r="A9205" t="str">
            <v>393631500</v>
          </cell>
        </row>
        <row r="9206">
          <cell r="A9206" t="str">
            <v>393633000</v>
          </cell>
        </row>
        <row r="9207">
          <cell r="A9207" t="str">
            <v>393633100</v>
          </cell>
        </row>
        <row r="9208">
          <cell r="A9208" t="str">
            <v>393633200</v>
          </cell>
        </row>
        <row r="9209">
          <cell r="A9209" t="str">
            <v>393633300</v>
          </cell>
        </row>
        <row r="9210">
          <cell r="A9210" t="str">
            <v>393635000</v>
          </cell>
        </row>
        <row r="9211">
          <cell r="A9211" t="str">
            <v>393635100</v>
          </cell>
        </row>
        <row r="9212">
          <cell r="A9212" t="str">
            <v>393635200</v>
          </cell>
        </row>
        <row r="9213">
          <cell r="A9213" t="str">
            <v>393635300</v>
          </cell>
        </row>
        <row r="9214">
          <cell r="A9214" t="str">
            <v>393637000</v>
          </cell>
        </row>
        <row r="9215">
          <cell r="A9215" t="str">
            <v>393637100</v>
          </cell>
        </row>
        <row r="9216">
          <cell r="A9216" t="str">
            <v>393637200</v>
          </cell>
        </row>
        <row r="9217">
          <cell r="A9217" t="str">
            <v>393637300</v>
          </cell>
        </row>
        <row r="9218">
          <cell r="A9218" t="str">
            <v>393637400</v>
          </cell>
        </row>
        <row r="9219">
          <cell r="A9219" t="str">
            <v>393637500</v>
          </cell>
        </row>
        <row r="9220">
          <cell r="A9220" t="str">
            <v>393639000</v>
          </cell>
        </row>
        <row r="9221">
          <cell r="A9221" t="str">
            <v>393639100</v>
          </cell>
        </row>
        <row r="9222">
          <cell r="A9222" t="str">
            <v>393641000</v>
          </cell>
        </row>
        <row r="9223">
          <cell r="A9223" t="str">
            <v>393641100</v>
          </cell>
        </row>
        <row r="9224">
          <cell r="A9224" t="str">
            <v>393641102</v>
          </cell>
        </row>
        <row r="9225">
          <cell r="A9225" t="str">
            <v>393641300</v>
          </cell>
        </row>
        <row r="9226">
          <cell r="A9226" t="str">
            <v>393643000</v>
          </cell>
        </row>
        <row r="9227">
          <cell r="A9227" t="str">
            <v>393643100</v>
          </cell>
        </row>
        <row r="9228">
          <cell r="A9228" t="str">
            <v>393643200</v>
          </cell>
        </row>
        <row r="9229">
          <cell r="A9229" t="str">
            <v>393643280</v>
          </cell>
        </row>
        <row r="9230">
          <cell r="A9230" t="str">
            <v>393643300</v>
          </cell>
        </row>
        <row r="9231">
          <cell r="A9231" t="str">
            <v>393645000</v>
          </cell>
        </row>
        <row r="9232">
          <cell r="A9232" t="str">
            <v>393645100</v>
          </cell>
        </row>
        <row r="9233">
          <cell r="A9233" t="str">
            <v>393645200</v>
          </cell>
        </row>
        <row r="9234">
          <cell r="A9234" t="str">
            <v>393645300</v>
          </cell>
        </row>
        <row r="9235">
          <cell r="A9235" t="str">
            <v>393645400</v>
          </cell>
        </row>
        <row r="9236">
          <cell r="A9236" t="str">
            <v>393647000</v>
          </cell>
        </row>
        <row r="9237">
          <cell r="A9237" t="str">
            <v>393647100</v>
          </cell>
        </row>
        <row r="9238">
          <cell r="A9238" t="str">
            <v>393647200</v>
          </cell>
        </row>
        <row r="9239">
          <cell r="A9239" t="str">
            <v>393647300</v>
          </cell>
        </row>
        <row r="9240">
          <cell r="A9240" t="str">
            <v>393649000</v>
          </cell>
        </row>
        <row r="9241">
          <cell r="A9241" t="str">
            <v>393649100</v>
          </cell>
        </row>
        <row r="9242">
          <cell r="A9242" t="str">
            <v>393649200</v>
          </cell>
        </row>
        <row r="9243">
          <cell r="A9243" t="str">
            <v>393651000</v>
          </cell>
        </row>
        <row r="9244">
          <cell r="A9244" t="str">
            <v>393651100</v>
          </cell>
        </row>
        <row r="9245">
          <cell r="A9245" t="str">
            <v>393651200</v>
          </cell>
        </row>
        <row r="9246">
          <cell r="A9246" t="str">
            <v>393651300</v>
          </cell>
        </row>
        <row r="9247">
          <cell r="A9247" t="str">
            <v>393651400</v>
          </cell>
        </row>
        <row r="9248">
          <cell r="A9248" t="str">
            <v>393653000</v>
          </cell>
        </row>
        <row r="9249">
          <cell r="A9249" t="str">
            <v>393653100</v>
          </cell>
        </row>
        <row r="9250">
          <cell r="A9250" t="str">
            <v>393655000</v>
          </cell>
        </row>
        <row r="9251">
          <cell r="A9251" t="str">
            <v>393655100</v>
          </cell>
        </row>
        <row r="9252">
          <cell r="A9252" t="str">
            <v>393655200</v>
          </cell>
        </row>
        <row r="9253">
          <cell r="A9253" t="str">
            <v>393655300</v>
          </cell>
        </row>
        <row r="9254">
          <cell r="A9254" t="str">
            <v>393657000</v>
          </cell>
        </row>
        <row r="9255">
          <cell r="A9255" t="str">
            <v>393657100</v>
          </cell>
        </row>
        <row r="9256">
          <cell r="A9256" t="str">
            <v>394000000</v>
          </cell>
        </row>
        <row r="9257">
          <cell r="A9257" t="str">
            <v>394030000</v>
          </cell>
        </row>
        <row r="9258">
          <cell r="A9258" t="str">
            <v>394030100</v>
          </cell>
        </row>
        <row r="9259">
          <cell r="A9259" t="str">
            <v>394033000</v>
          </cell>
        </row>
        <row r="9260">
          <cell r="A9260" t="str">
            <v>394033100</v>
          </cell>
        </row>
        <row r="9261">
          <cell r="A9261" t="str">
            <v>394033200</v>
          </cell>
        </row>
        <row r="9262">
          <cell r="A9262" t="str">
            <v>394035000</v>
          </cell>
        </row>
        <row r="9263">
          <cell r="A9263" t="str">
            <v>394035100</v>
          </cell>
        </row>
        <row r="9264">
          <cell r="A9264" t="str">
            <v>394035200</v>
          </cell>
        </row>
        <row r="9265">
          <cell r="A9265" t="str">
            <v>394035300</v>
          </cell>
        </row>
        <row r="9266">
          <cell r="A9266" t="str">
            <v>394035400</v>
          </cell>
        </row>
        <row r="9267">
          <cell r="A9267" t="str">
            <v>394037000</v>
          </cell>
        </row>
        <row r="9268">
          <cell r="A9268" t="str">
            <v>394037100</v>
          </cell>
        </row>
        <row r="9269">
          <cell r="A9269" t="str">
            <v>394037200</v>
          </cell>
        </row>
        <row r="9270">
          <cell r="A9270" t="str">
            <v>394037300</v>
          </cell>
        </row>
        <row r="9271">
          <cell r="A9271" t="str">
            <v>394037400</v>
          </cell>
        </row>
        <row r="9272">
          <cell r="A9272" t="str">
            <v>394039000</v>
          </cell>
        </row>
        <row r="9273">
          <cell r="A9273" t="str">
            <v>394039100</v>
          </cell>
        </row>
        <row r="9274">
          <cell r="A9274" t="str">
            <v>394039300</v>
          </cell>
        </row>
        <row r="9275">
          <cell r="A9275" t="str">
            <v>394043000</v>
          </cell>
        </row>
        <row r="9276">
          <cell r="A9276" t="str">
            <v>394043100</v>
          </cell>
        </row>
        <row r="9277">
          <cell r="A9277" t="str">
            <v>394043300</v>
          </cell>
        </row>
        <row r="9278">
          <cell r="A9278" t="str">
            <v>394045000</v>
          </cell>
        </row>
        <row r="9279">
          <cell r="A9279" t="str">
            <v>394045100</v>
          </cell>
        </row>
        <row r="9280">
          <cell r="A9280" t="str">
            <v>394045200</v>
          </cell>
        </row>
        <row r="9281">
          <cell r="A9281" t="str">
            <v>394045300</v>
          </cell>
        </row>
        <row r="9282">
          <cell r="A9282" t="str">
            <v>394045400</v>
          </cell>
        </row>
        <row r="9283">
          <cell r="A9283" t="str">
            <v>394047000</v>
          </cell>
        </row>
        <row r="9284">
          <cell r="A9284" t="str">
            <v>394047100</v>
          </cell>
        </row>
        <row r="9285">
          <cell r="A9285" t="str">
            <v>394047200</v>
          </cell>
        </row>
        <row r="9286">
          <cell r="A9286" t="str">
            <v>394049000</v>
          </cell>
        </row>
        <row r="9287">
          <cell r="A9287" t="str">
            <v>394049100</v>
          </cell>
        </row>
        <row r="9288">
          <cell r="A9288" t="str">
            <v>394049200</v>
          </cell>
        </row>
        <row r="9289">
          <cell r="A9289" t="str">
            <v>394049300</v>
          </cell>
        </row>
        <row r="9290">
          <cell r="A9290" t="str">
            <v>394049400</v>
          </cell>
        </row>
        <row r="9291">
          <cell r="A9291" t="str">
            <v>394055000</v>
          </cell>
        </row>
        <row r="9292">
          <cell r="A9292" t="str">
            <v>394055100</v>
          </cell>
        </row>
        <row r="9293">
          <cell r="A9293" t="str">
            <v>394057000</v>
          </cell>
        </row>
        <row r="9294">
          <cell r="A9294" t="str">
            <v>394057100</v>
          </cell>
        </row>
        <row r="9295">
          <cell r="A9295" t="str">
            <v>394057200</v>
          </cell>
        </row>
        <row r="9296">
          <cell r="A9296" t="str">
            <v>394059000</v>
          </cell>
        </row>
        <row r="9297">
          <cell r="A9297" t="str">
            <v>394059100</v>
          </cell>
        </row>
        <row r="9298">
          <cell r="A9298" t="str">
            <v>394059200</v>
          </cell>
        </row>
        <row r="9299">
          <cell r="A9299" t="str">
            <v>394063000</v>
          </cell>
        </row>
        <row r="9300">
          <cell r="A9300" t="str">
            <v>394063100</v>
          </cell>
        </row>
        <row r="9301">
          <cell r="A9301" t="str">
            <v>394063300</v>
          </cell>
        </row>
        <row r="9302">
          <cell r="A9302" t="str">
            <v>394063400</v>
          </cell>
        </row>
        <row r="9303">
          <cell r="A9303" t="str">
            <v>394065000</v>
          </cell>
        </row>
        <row r="9304">
          <cell r="A9304" t="str">
            <v>394065100</v>
          </cell>
        </row>
        <row r="9305">
          <cell r="A9305" t="str">
            <v>394065200</v>
          </cell>
        </row>
        <row r="9306">
          <cell r="A9306" t="str">
            <v>394065400</v>
          </cell>
        </row>
        <row r="9307">
          <cell r="A9307" t="str">
            <v>394065500</v>
          </cell>
        </row>
        <row r="9308">
          <cell r="A9308" t="str">
            <v>394067000</v>
          </cell>
        </row>
        <row r="9309">
          <cell r="A9309" t="str">
            <v>394067100</v>
          </cell>
        </row>
        <row r="9310">
          <cell r="A9310" t="str">
            <v>394067400</v>
          </cell>
        </row>
        <row r="9311">
          <cell r="A9311" t="str">
            <v>394200000</v>
          </cell>
        </row>
        <row r="9312">
          <cell r="A9312" t="str">
            <v>394230000</v>
          </cell>
        </row>
        <row r="9313">
          <cell r="A9313" t="str">
            <v>394230100</v>
          </cell>
        </row>
        <row r="9314">
          <cell r="A9314" t="str">
            <v>394233000</v>
          </cell>
        </row>
        <row r="9315">
          <cell r="A9315" t="str">
            <v>394233100</v>
          </cell>
        </row>
        <row r="9316">
          <cell r="A9316" t="str">
            <v>394237000</v>
          </cell>
        </row>
        <row r="9317">
          <cell r="A9317" t="str">
            <v>394237100</v>
          </cell>
        </row>
        <row r="9318">
          <cell r="A9318" t="str">
            <v>394237105</v>
          </cell>
        </row>
        <row r="9319">
          <cell r="A9319" t="str">
            <v>394237106</v>
          </cell>
        </row>
        <row r="9320">
          <cell r="A9320" t="str">
            <v>394237107</v>
          </cell>
        </row>
        <row r="9321">
          <cell r="A9321" t="str">
            <v>394237108</v>
          </cell>
        </row>
        <row r="9322">
          <cell r="A9322" t="str">
            <v>394237500</v>
          </cell>
        </row>
        <row r="9323">
          <cell r="A9323" t="str">
            <v>394237502</v>
          </cell>
        </row>
        <row r="9324">
          <cell r="A9324" t="str">
            <v>394239000</v>
          </cell>
        </row>
        <row r="9325">
          <cell r="A9325" t="str">
            <v>394239100</v>
          </cell>
        </row>
        <row r="9326">
          <cell r="A9326" t="str">
            <v>394239500</v>
          </cell>
        </row>
        <row r="9327">
          <cell r="A9327" t="str">
            <v>394239502</v>
          </cell>
        </row>
        <row r="9328">
          <cell r="A9328" t="str">
            <v>394243000</v>
          </cell>
        </row>
        <row r="9329">
          <cell r="A9329" t="str">
            <v>394243100</v>
          </cell>
        </row>
        <row r="9330">
          <cell r="A9330" t="str">
            <v>394243300</v>
          </cell>
        </row>
        <row r="9331">
          <cell r="A9331" t="str">
            <v>394243302</v>
          </cell>
        </row>
        <row r="9332">
          <cell r="A9332" t="str">
            <v>394243303</v>
          </cell>
        </row>
        <row r="9333">
          <cell r="A9333" t="str">
            <v>394243309</v>
          </cell>
        </row>
        <row r="9334">
          <cell r="A9334" t="str">
            <v>394245000</v>
          </cell>
        </row>
        <row r="9335">
          <cell r="A9335" t="str">
            <v>394245100</v>
          </cell>
        </row>
        <row r="9336">
          <cell r="A9336" t="str">
            <v>394247000</v>
          </cell>
        </row>
        <row r="9337">
          <cell r="A9337" t="str">
            <v>394247100</v>
          </cell>
        </row>
        <row r="9338">
          <cell r="A9338" t="str">
            <v>394247102</v>
          </cell>
        </row>
        <row r="9339">
          <cell r="A9339" t="str">
            <v>394247108</v>
          </cell>
        </row>
        <row r="9340">
          <cell r="A9340" t="str">
            <v>394247111</v>
          </cell>
        </row>
        <row r="9341">
          <cell r="A9341" t="str">
            <v>394247114</v>
          </cell>
        </row>
        <row r="9342">
          <cell r="A9342" t="str">
            <v>394247115</v>
          </cell>
        </row>
        <row r="9343">
          <cell r="A9343" t="str">
            <v>394247121</v>
          </cell>
        </row>
        <row r="9344">
          <cell r="A9344" t="str">
            <v>394249000</v>
          </cell>
        </row>
        <row r="9345">
          <cell r="A9345" t="str">
            <v>394249100</v>
          </cell>
        </row>
        <row r="9346">
          <cell r="A9346" t="str">
            <v>394249102</v>
          </cell>
        </row>
        <row r="9347">
          <cell r="A9347" t="str">
            <v>394249200</v>
          </cell>
        </row>
        <row r="9348">
          <cell r="A9348" t="str">
            <v>394249202</v>
          </cell>
        </row>
        <row r="9349">
          <cell r="A9349" t="str">
            <v>394249203</v>
          </cell>
        </row>
        <row r="9350">
          <cell r="A9350" t="str">
            <v>394249300</v>
          </cell>
        </row>
        <row r="9351">
          <cell r="A9351" t="str">
            <v>394249304</v>
          </cell>
        </row>
        <row r="9352">
          <cell r="A9352" t="str">
            <v>394249400</v>
          </cell>
        </row>
        <row r="9353">
          <cell r="A9353" t="str">
            <v>394249405</v>
          </cell>
        </row>
        <row r="9354">
          <cell r="A9354" t="str">
            <v>394253000</v>
          </cell>
        </row>
        <row r="9355">
          <cell r="A9355" t="str">
            <v>394253100</v>
          </cell>
        </row>
        <row r="9356">
          <cell r="A9356" t="str">
            <v>394253105</v>
          </cell>
        </row>
        <row r="9357">
          <cell r="A9357" t="str">
            <v>394253106</v>
          </cell>
        </row>
        <row r="9358">
          <cell r="A9358" t="str">
            <v>394253300</v>
          </cell>
        </row>
        <row r="9359">
          <cell r="A9359" t="str">
            <v>394255000</v>
          </cell>
        </row>
        <row r="9360">
          <cell r="A9360" t="str">
            <v>394255100</v>
          </cell>
        </row>
        <row r="9361">
          <cell r="A9361" t="str">
            <v>394257000</v>
          </cell>
        </row>
        <row r="9362">
          <cell r="A9362" t="str">
            <v>394257100</v>
          </cell>
        </row>
        <row r="9363">
          <cell r="A9363" t="str">
            <v>394259000</v>
          </cell>
        </row>
        <row r="9364">
          <cell r="A9364" t="str">
            <v>394259100</v>
          </cell>
        </row>
        <row r="9365">
          <cell r="A9365" t="str">
            <v>394259200</v>
          </cell>
        </row>
        <row r="9366">
          <cell r="A9366" t="str">
            <v>394259203</v>
          </cell>
        </row>
        <row r="9367">
          <cell r="A9367" t="str">
            <v>394259300</v>
          </cell>
        </row>
        <row r="9368">
          <cell r="A9368" t="str">
            <v>394259400</v>
          </cell>
        </row>
        <row r="9369">
          <cell r="A9369" t="str">
            <v>394259403</v>
          </cell>
        </row>
        <row r="9370">
          <cell r="A9370" t="str">
            <v>394263000</v>
          </cell>
        </row>
        <row r="9371">
          <cell r="A9371" t="str">
            <v>394263100</v>
          </cell>
        </row>
        <row r="9372">
          <cell r="A9372" t="str">
            <v>394263105</v>
          </cell>
        </row>
        <row r="9373">
          <cell r="A9373" t="str">
            <v>394265000</v>
          </cell>
        </row>
        <row r="9374">
          <cell r="A9374" t="str">
            <v>394265100</v>
          </cell>
        </row>
        <row r="9375">
          <cell r="A9375" t="str">
            <v>394400000</v>
          </cell>
        </row>
        <row r="9376">
          <cell r="A9376" t="str">
            <v>394420000</v>
          </cell>
        </row>
        <row r="9377">
          <cell r="A9377" t="str">
            <v>394420100</v>
          </cell>
        </row>
        <row r="9378">
          <cell r="A9378" t="str">
            <v>394431000</v>
          </cell>
        </row>
        <row r="9379">
          <cell r="A9379" t="str">
            <v>394431100</v>
          </cell>
        </row>
        <row r="9380">
          <cell r="A9380" t="str">
            <v>394433000</v>
          </cell>
        </row>
        <row r="9381">
          <cell r="A9381" t="str">
            <v>394433100</v>
          </cell>
        </row>
        <row r="9382">
          <cell r="A9382" t="str">
            <v>394435000</v>
          </cell>
        </row>
        <row r="9383">
          <cell r="A9383" t="str">
            <v>394435100</v>
          </cell>
        </row>
        <row r="9384">
          <cell r="A9384" t="str">
            <v>394435300</v>
          </cell>
        </row>
        <row r="9385">
          <cell r="A9385" t="str">
            <v>394435400</v>
          </cell>
        </row>
        <row r="9386">
          <cell r="A9386" t="str">
            <v>394435500</v>
          </cell>
        </row>
        <row r="9387">
          <cell r="A9387" t="str">
            <v>394437000</v>
          </cell>
        </row>
        <row r="9388">
          <cell r="A9388" t="str">
            <v>394437100</v>
          </cell>
        </row>
        <row r="9389">
          <cell r="A9389" t="str">
            <v>394443000</v>
          </cell>
        </row>
        <row r="9390">
          <cell r="A9390" t="str">
            <v>394443100</v>
          </cell>
        </row>
        <row r="9391">
          <cell r="A9391" t="str">
            <v>394445000</v>
          </cell>
        </row>
        <row r="9392">
          <cell r="A9392" t="str">
            <v>394445100</v>
          </cell>
        </row>
        <row r="9393">
          <cell r="A9393" t="str">
            <v>394447000</v>
          </cell>
        </row>
        <row r="9394">
          <cell r="A9394" t="str">
            <v>394447100</v>
          </cell>
        </row>
        <row r="9395">
          <cell r="A9395" t="str">
            <v>394447200</v>
          </cell>
        </row>
        <row r="9396">
          <cell r="A9396" t="str">
            <v>394447300</v>
          </cell>
        </row>
        <row r="9397">
          <cell r="A9397" t="str">
            <v>394452000</v>
          </cell>
        </row>
        <row r="9398">
          <cell r="A9398" t="str">
            <v>394452100</v>
          </cell>
        </row>
        <row r="9399">
          <cell r="A9399" t="str">
            <v>394453000</v>
          </cell>
        </row>
        <row r="9400">
          <cell r="A9400" t="str">
            <v>394453100</v>
          </cell>
        </row>
        <row r="9401">
          <cell r="A9401" t="str">
            <v>394455000</v>
          </cell>
        </row>
        <row r="9402">
          <cell r="A9402" t="str">
            <v>394455100</v>
          </cell>
        </row>
        <row r="9403">
          <cell r="A9403" t="str">
            <v>394457000</v>
          </cell>
        </row>
        <row r="9404">
          <cell r="A9404" t="str">
            <v>394457100</v>
          </cell>
        </row>
        <row r="9405">
          <cell r="A9405" t="str">
            <v>394457300</v>
          </cell>
        </row>
        <row r="9406">
          <cell r="A9406" t="str">
            <v>394459000</v>
          </cell>
        </row>
        <row r="9407">
          <cell r="A9407" t="str">
            <v>394459100</v>
          </cell>
        </row>
        <row r="9408">
          <cell r="A9408" t="str">
            <v>394463000</v>
          </cell>
        </row>
        <row r="9409">
          <cell r="A9409" t="str">
            <v>394463100</v>
          </cell>
        </row>
        <row r="9410">
          <cell r="A9410" t="str">
            <v>394465000</v>
          </cell>
        </row>
        <row r="9411">
          <cell r="A9411" t="str">
            <v>394465100</v>
          </cell>
        </row>
        <row r="9412">
          <cell r="A9412" t="str">
            <v>394800000</v>
          </cell>
        </row>
        <row r="9413">
          <cell r="A9413" t="str">
            <v>394830000</v>
          </cell>
        </row>
        <row r="9414">
          <cell r="A9414" t="str">
            <v>394830100</v>
          </cell>
        </row>
        <row r="9415">
          <cell r="A9415" t="str">
            <v>394830200</v>
          </cell>
        </row>
        <row r="9416">
          <cell r="A9416" t="str">
            <v>394833000</v>
          </cell>
        </row>
        <row r="9417">
          <cell r="A9417" t="str">
            <v>394833100</v>
          </cell>
        </row>
        <row r="9418">
          <cell r="A9418" t="str">
            <v>394833106</v>
          </cell>
        </row>
        <row r="9419">
          <cell r="A9419" t="str">
            <v>394835000</v>
          </cell>
        </row>
        <row r="9420">
          <cell r="A9420" t="str">
            <v>394835100</v>
          </cell>
        </row>
        <row r="9421">
          <cell r="A9421" t="str">
            <v>394837000</v>
          </cell>
        </row>
        <row r="9422">
          <cell r="A9422" t="str">
            <v>394837100</v>
          </cell>
        </row>
        <row r="9423">
          <cell r="A9423" t="str">
            <v>394837200</v>
          </cell>
        </row>
        <row r="9424">
          <cell r="A9424" t="str">
            <v>394837300</v>
          </cell>
        </row>
        <row r="9425">
          <cell r="A9425" t="str">
            <v>394839000</v>
          </cell>
        </row>
        <row r="9426">
          <cell r="A9426" t="str">
            <v>394839100</v>
          </cell>
        </row>
        <row r="9427">
          <cell r="A9427" t="str">
            <v>394839200</v>
          </cell>
        </row>
        <row r="9428">
          <cell r="A9428" t="str">
            <v>394843000</v>
          </cell>
        </row>
        <row r="9429">
          <cell r="A9429" t="str">
            <v>394843100</v>
          </cell>
        </row>
        <row r="9430">
          <cell r="A9430" t="str">
            <v>394843300</v>
          </cell>
        </row>
        <row r="9431">
          <cell r="A9431" t="str">
            <v>394845000</v>
          </cell>
        </row>
        <row r="9432">
          <cell r="A9432" t="str">
            <v>394845100</v>
          </cell>
        </row>
        <row r="9433">
          <cell r="A9433" t="str">
            <v>394847000</v>
          </cell>
        </row>
        <row r="9434">
          <cell r="A9434" t="str">
            <v>394847100</v>
          </cell>
        </row>
        <row r="9435">
          <cell r="A9435" t="str">
            <v>394847105</v>
          </cell>
        </row>
        <row r="9436">
          <cell r="A9436" t="str">
            <v>394847300</v>
          </cell>
        </row>
        <row r="9437">
          <cell r="A9437" t="str">
            <v>394849000</v>
          </cell>
        </row>
        <row r="9438">
          <cell r="A9438" t="str">
            <v>394849100</v>
          </cell>
        </row>
        <row r="9439">
          <cell r="A9439" t="str">
            <v>394851000</v>
          </cell>
        </row>
        <row r="9440">
          <cell r="A9440" t="str">
            <v>394851100</v>
          </cell>
        </row>
        <row r="9441">
          <cell r="A9441" t="str">
            <v>394853000</v>
          </cell>
        </row>
        <row r="9442">
          <cell r="A9442" t="str">
            <v>394853100</v>
          </cell>
        </row>
        <row r="9443">
          <cell r="A9443" t="str">
            <v>394855000</v>
          </cell>
        </row>
        <row r="9444">
          <cell r="A9444" t="str">
            <v>394855100</v>
          </cell>
        </row>
        <row r="9445">
          <cell r="A9445" t="str">
            <v>394857000</v>
          </cell>
        </row>
        <row r="9446">
          <cell r="A9446" t="str">
            <v>394857100</v>
          </cell>
        </row>
        <row r="9447">
          <cell r="A9447" t="str">
            <v>394857500</v>
          </cell>
        </row>
        <row r="9448">
          <cell r="A9448" t="str">
            <v>394859000</v>
          </cell>
        </row>
        <row r="9449">
          <cell r="A9449" t="str">
            <v>394859100</v>
          </cell>
        </row>
        <row r="9450">
          <cell r="A9450" t="str">
            <v>394865000</v>
          </cell>
        </row>
        <row r="9451">
          <cell r="A9451" t="str">
            <v>394865100</v>
          </cell>
        </row>
        <row r="9452">
          <cell r="A9452" t="str">
            <v>394865200</v>
          </cell>
        </row>
        <row r="9453">
          <cell r="A9453" t="str">
            <v>394867000</v>
          </cell>
        </row>
        <row r="9454">
          <cell r="A9454" t="str">
            <v>394867100</v>
          </cell>
        </row>
        <row r="9455">
          <cell r="A9455" t="str">
            <v>395000000</v>
          </cell>
        </row>
        <row r="9456">
          <cell r="A9456" t="str">
            <v>395030000</v>
          </cell>
        </row>
        <row r="9457">
          <cell r="A9457" t="str">
            <v>395030100</v>
          </cell>
        </row>
        <row r="9458">
          <cell r="A9458" t="str">
            <v>395033000</v>
          </cell>
        </row>
        <row r="9459">
          <cell r="A9459" t="str">
            <v>395033100</v>
          </cell>
        </row>
        <row r="9460">
          <cell r="A9460" t="str">
            <v>395033200</v>
          </cell>
        </row>
        <row r="9461">
          <cell r="A9461" t="str">
            <v>395033300</v>
          </cell>
        </row>
        <row r="9462">
          <cell r="A9462" t="str">
            <v>395035000</v>
          </cell>
        </row>
        <row r="9463">
          <cell r="A9463" t="str">
            <v>395035100</v>
          </cell>
        </row>
        <row r="9464">
          <cell r="A9464" t="str">
            <v>395035200</v>
          </cell>
        </row>
        <row r="9465">
          <cell r="A9465" t="str">
            <v>395035300</v>
          </cell>
        </row>
        <row r="9466">
          <cell r="A9466" t="str">
            <v>395037000</v>
          </cell>
        </row>
        <row r="9467">
          <cell r="A9467" t="str">
            <v>395037100</v>
          </cell>
        </row>
        <row r="9468">
          <cell r="A9468" t="str">
            <v>395037200</v>
          </cell>
        </row>
        <row r="9469">
          <cell r="A9469" t="str">
            <v>395037300</v>
          </cell>
        </row>
        <row r="9470">
          <cell r="A9470" t="str">
            <v>395037400</v>
          </cell>
        </row>
        <row r="9471">
          <cell r="A9471" t="str">
            <v>395039000</v>
          </cell>
        </row>
        <row r="9472">
          <cell r="A9472" t="str">
            <v>395039100</v>
          </cell>
        </row>
        <row r="9473">
          <cell r="A9473" t="str">
            <v>395039200</v>
          </cell>
        </row>
        <row r="9474">
          <cell r="A9474" t="str">
            <v>395039300</v>
          </cell>
        </row>
        <row r="9475">
          <cell r="A9475" t="str">
            <v>395043000</v>
          </cell>
        </row>
        <row r="9476">
          <cell r="A9476" t="str">
            <v>395043100</v>
          </cell>
        </row>
        <row r="9477">
          <cell r="A9477" t="str">
            <v>395043200</v>
          </cell>
        </row>
        <row r="9478">
          <cell r="A9478" t="str">
            <v>395043300</v>
          </cell>
        </row>
        <row r="9479">
          <cell r="A9479" t="str">
            <v>395045000</v>
          </cell>
        </row>
        <row r="9480">
          <cell r="A9480" t="str">
            <v>395045100</v>
          </cell>
        </row>
        <row r="9481">
          <cell r="A9481" t="str">
            <v>395045200</v>
          </cell>
        </row>
        <row r="9482">
          <cell r="A9482" t="str">
            <v>395045300</v>
          </cell>
        </row>
        <row r="9483">
          <cell r="A9483" t="str">
            <v>395045400</v>
          </cell>
        </row>
        <row r="9484">
          <cell r="A9484" t="str">
            <v>395045500</v>
          </cell>
        </row>
        <row r="9485">
          <cell r="A9485" t="str">
            <v>395045600</v>
          </cell>
        </row>
        <row r="9486">
          <cell r="A9486" t="str">
            <v>395045700</v>
          </cell>
        </row>
        <row r="9487">
          <cell r="A9487" t="str">
            <v>395045900</v>
          </cell>
        </row>
        <row r="9488">
          <cell r="A9488" t="str">
            <v>395047000</v>
          </cell>
        </row>
        <row r="9489">
          <cell r="A9489" t="str">
            <v>395047100</v>
          </cell>
        </row>
        <row r="9490">
          <cell r="A9490" t="str">
            <v>395047200</v>
          </cell>
        </row>
        <row r="9491">
          <cell r="A9491" t="str">
            <v>395047300</v>
          </cell>
        </row>
        <row r="9492">
          <cell r="A9492" t="str">
            <v>395047400</v>
          </cell>
        </row>
        <row r="9493">
          <cell r="A9493" t="str">
            <v>395049000</v>
          </cell>
        </row>
        <row r="9494">
          <cell r="A9494" t="str">
            <v>395049100</v>
          </cell>
        </row>
        <row r="9495">
          <cell r="A9495" t="str">
            <v>395049200</v>
          </cell>
        </row>
        <row r="9496">
          <cell r="A9496" t="str">
            <v>395049400</v>
          </cell>
        </row>
        <row r="9497">
          <cell r="A9497" t="str">
            <v>395049500</v>
          </cell>
        </row>
        <row r="9498">
          <cell r="A9498" t="str">
            <v>395049600</v>
          </cell>
        </row>
        <row r="9499">
          <cell r="A9499" t="str">
            <v>395049700</v>
          </cell>
        </row>
        <row r="9500">
          <cell r="A9500" t="str">
            <v>395053000</v>
          </cell>
        </row>
        <row r="9501">
          <cell r="A9501" t="str">
            <v>395053100</v>
          </cell>
        </row>
        <row r="9502">
          <cell r="A9502" t="str">
            <v>395053300</v>
          </cell>
        </row>
        <row r="9503">
          <cell r="A9503" t="str">
            <v>395053400</v>
          </cell>
        </row>
        <row r="9504">
          <cell r="A9504" t="str">
            <v>395053500</v>
          </cell>
        </row>
        <row r="9505">
          <cell r="A9505" t="str">
            <v>395055000</v>
          </cell>
        </row>
        <row r="9506">
          <cell r="A9506" t="str">
            <v>395055100</v>
          </cell>
        </row>
        <row r="9507">
          <cell r="A9507" t="str">
            <v>395055400</v>
          </cell>
        </row>
        <row r="9508">
          <cell r="A9508" t="str">
            <v>395055500</v>
          </cell>
        </row>
        <row r="9509">
          <cell r="A9509" t="str">
            <v>395057000</v>
          </cell>
        </row>
        <row r="9510">
          <cell r="A9510" t="str">
            <v>395057100</v>
          </cell>
        </row>
        <row r="9511">
          <cell r="A9511" t="str">
            <v>395057102</v>
          </cell>
        </row>
        <row r="9512">
          <cell r="A9512" t="str">
            <v>395057103</v>
          </cell>
        </row>
        <row r="9513">
          <cell r="A9513" t="str">
            <v>395057104</v>
          </cell>
        </row>
        <row r="9514">
          <cell r="A9514" t="str">
            <v>395057400</v>
          </cell>
        </row>
        <row r="9515">
          <cell r="A9515" t="str">
            <v>395057500</v>
          </cell>
        </row>
        <row r="9516">
          <cell r="A9516" t="str">
            <v>395059000</v>
          </cell>
        </row>
        <row r="9517">
          <cell r="A9517" t="str">
            <v>395059100</v>
          </cell>
        </row>
        <row r="9518">
          <cell r="A9518" t="str">
            <v>395059200</v>
          </cell>
        </row>
        <row r="9519">
          <cell r="A9519" t="str">
            <v>395059300</v>
          </cell>
        </row>
        <row r="9520">
          <cell r="A9520" t="str">
            <v>395059400</v>
          </cell>
        </row>
        <row r="9521">
          <cell r="A9521" t="str">
            <v>395063000</v>
          </cell>
        </row>
        <row r="9522">
          <cell r="A9522" t="str">
            <v>395063100</v>
          </cell>
        </row>
        <row r="9523">
          <cell r="A9523" t="str">
            <v>395063200</v>
          </cell>
        </row>
        <row r="9524">
          <cell r="A9524" t="str">
            <v>395063300</v>
          </cell>
        </row>
        <row r="9525">
          <cell r="A9525" t="str">
            <v>395063400</v>
          </cell>
        </row>
        <row r="9526">
          <cell r="A9526" t="str">
            <v>395063500</v>
          </cell>
        </row>
        <row r="9527">
          <cell r="A9527" t="str">
            <v>395065000</v>
          </cell>
        </row>
        <row r="9528">
          <cell r="A9528" t="str">
            <v>395065100</v>
          </cell>
        </row>
        <row r="9529">
          <cell r="A9529" t="str">
            <v>395200000</v>
          </cell>
        </row>
        <row r="9530">
          <cell r="A9530" t="str">
            <v>395230000</v>
          </cell>
        </row>
        <row r="9531">
          <cell r="A9531" t="str">
            <v>395230100</v>
          </cell>
        </row>
        <row r="9532">
          <cell r="A9532" t="str">
            <v>395231000</v>
          </cell>
        </row>
        <row r="9533">
          <cell r="A9533" t="str">
            <v>395231100</v>
          </cell>
        </row>
        <row r="9534">
          <cell r="A9534" t="str">
            <v>395231200</v>
          </cell>
        </row>
        <row r="9535">
          <cell r="A9535" t="str">
            <v>395231300</v>
          </cell>
        </row>
        <row r="9536">
          <cell r="A9536" t="str">
            <v>395231500</v>
          </cell>
        </row>
        <row r="9537">
          <cell r="A9537" t="str">
            <v>395233000</v>
          </cell>
        </row>
        <row r="9538">
          <cell r="A9538" t="str">
            <v>395233100</v>
          </cell>
        </row>
        <row r="9539">
          <cell r="A9539" t="str">
            <v>395233200</v>
          </cell>
        </row>
        <row r="9540">
          <cell r="A9540" t="str">
            <v>395236000</v>
          </cell>
        </row>
        <row r="9541">
          <cell r="A9541" t="str">
            <v>395236100</v>
          </cell>
        </row>
        <row r="9542">
          <cell r="A9542" t="str">
            <v>395236200</v>
          </cell>
        </row>
        <row r="9543">
          <cell r="A9543" t="str">
            <v>395236300</v>
          </cell>
        </row>
        <row r="9544">
          <cell r="A9544" t="str">
            <v>395236500</v>
          </cell>
        </row>
        <row r="9545">
          <cell r="A9545" t="str">
            <v>395236700</v>
          </cell>
        </row>
        <row r="9546">
          <cell r="A9546" t="str">
            <v>395236900</v>
          </cell>
        </row>
        <row r="9547">
          <cell r="A9547" t="str">
            <v>395241000</v>
          </cell>
        </row>
        <row r="9548">
          <cell r="A9548" t="str">
            <v>395241100</v>
          </cell>
        </row>
        <row r="9549">
          <cell r="A9549" t="str">
            <v>395241200</v>
          </cell>
        </row>
        <row r="9550">
          <cell r="A9550" t="str">
            <v>395243000</v>
          </cell>
        </row>
        <row r="9551">
          <cell r="A9551" t="str">
            <v>395243100</v>
          </cell>
        </row>
        <row r="9552">
          <cell r="A9552" t="str">
            <v>395243300</v>
          </cell>
        </row>
        <row r="9553">
          <cell r="A9553" t="str">
            <v>395247000</v>
          </cell>
        </row>
        <row r="9554">
          <cell r="A9554" t="str">
            <v>395247100</v>
          </cell>
        </row>
        <row r="9555">
          <cell r="A9555" t="str">
            <v>395247105</v>
          </cell>
        </row>
        <row r="9556">
          <cell r="A9556" t="str">
            <v>395247300</v>
          </cell>
        </row>
        <row r="9557">
          <cell r="A9557" t="str">
            <v>395251000</v>
          </cell>
        </row>
        <row r="9558">
          <cell r="A9558" t="str">
            <v>395251100</v>
          </cell>
        </row>
        <row r="9559">
          <cell r="A9559" t="str">
            <v>395251300</v>
          </cell>
        </row>
        <row r="9560">
          <cell r="A9560" t="str">
            <v>395251500</v>
          </cell>
        </row>
        <row r="9561">
          <cell r="A9561" t="str">
            <v>395251700</v>
          </cell>
        </row>
        <row r="9562">
          <cell r="A9562" t="str">
            <v>395253000</v>
          </cell>
        </row>
        <row r="9563">
          <cell r="A9563" t="str">
            <v>395253100</v>
          </cell>
        </row>
        <row r="9564">
          <cell r="A9564" t="str">
            <v>395255000</v>
          </cell>
        </row>
        <row r="9565">
          <cell r="A9565" t="str">
            <v>395255100</v>
          </cell>
        </row>
        <row r="9566">
          <cell r="A9566" t="str">
            <v>395255300</v>
          </cell>
        </row>
        <row r="9567">
          <cell r="A9567" t="str">
            <v>395255305</v>
          </cell>
        </row>
        <row r="9568">
          <cell r="A9568" t="str">
            <v>395255400</v>
          </cell>
        </row>
        <row r="9569">
          <cell r="A9569" t="str">
            <v>395255500</v>
          </cell>
        </row>
        <row r="9570">
          <cell r="A9570" t="str">
            <v>395261000</v>
          </cell>
        </row>
        <row r="9571">
          <cell r="A9571" t="str">
            <v>395261100</v>
          </cell>
        </row>
        <row r="9572">
          <cell r="A9572" t="str">
            <v>395263000</v>
          </cell>
        </row>
        <row r="9573">
          <cell r="A9573" t="str">
            <v>395263100</v>
          </cell>
        </row>
        <row r="9574">
          <cell r="A9574" t="str">
            <v>395263300</v>
          </cell>
        </row>
        <row r="9575">
          <cell r="A9575" t="str">
            <v>395265000</v>
          </cell>
        </row>
        <row r="9576">
          <cell r="A9576" t="str">
            <v>395265100</v>
          </cell>
        </row>
        <row r="9577">
          <cell r="A9577" t="str">
            <v>395267000</v>
          </cell>
        </row>
        <row r="9578">
          <cell r="A9578" t="str">
            <v>395267100</v>
          </cell>
        </row>
        <row r="9579">
          <cell r="A9579" t="str">
            <v>395269000</v>
          </cell>
        </row>
        <row r="9580">
          <cell r="A9580" t="str">
            <v>395269100</v>
          </cell>
        </row>
        <row r="9581">
          <cell r="A9581" t="str">
            <v>395277000</v>
          </cell>
        </row>
        <row r="9582">
          <cell r="A9582" t="str">
            <v>395277100</v>
          </cell>
        </row>
        <row r="9583">
          <cell r="A9583" t="str">
            <v>395277180</v>
          </cell>
        </row>
        <row r="9584">
          <cell r="A9584" t="str">
            <v>395277200</v>
          </cell>
        </row>
        <row r="9585">
          <cell r="A9585" t="str">
            <v>395281000</v>
          </cell>
        </row>
        <row r="9586">
          <cell r="A9586" t="str">
            <v>395281100</v>
          </cell>
        </row>
        <row r="9587">
          <cell r="A9587" t="str">
            <v>395281300</v>
          </cell>
        </row>
        <row r="9588">
          <cell r="A9588" t="str">
            <v>395281500</v>
          </cell>
        </row>
        <row r="9589">
          <cell r="A9589" t="str">
            <v>395283000</v>
          </cell>
        </row>
        <row r="9590">
          <cell r="A9590" t="str">
            <v>395283100</v>
          </cell>
        </row>
        <row r="9591">
          <cell r="A9591" t="str">
            <v>395283500</v>
          </cell>
        </row>
        <row r="9592">
          <cell r="A9592" t="str">
            <v>395285000</v>
          </cell>
        </row>
        <row r="9593">
          <cell r="A9593" t="str">
            <v>395285100</v>
          </cell>
        </row>
        <row r="9594">
          <cell r="A9594" t="str">
            <v>395285200</v>
          </cell>
        </row>
        <row r="9595">
          <cell r="A9595" t="str">
            <v>395287000</v>
          </cell>
        </row>
        <row r="9596">
          <cell r="A9596" t="str">
            <v>395287100</v>
          </cell>
        </row>
        <row r="9597">
          <cell r="A9597" t="str">
            <v>395287200</v>
          </cell>
        </row>
        <row r="9598">
          <cell r="A9598" t="str">
            <v>395287300</v>
          </cell>
        </row>
        <row r="9599">
          <cell r="A9599" t="str">
            <v>395287500</v>
          </cell>
        </row>
        <row r="9600">
          <cell r="A9600" t="str">
            <v>395287600</v>
          </cell>
        </row>
        <row r="9601">
          <cell r="A9601" t="str">
            <v>395287700</v>
          </cell>
        </row>
        <row r="9602">
          <cell r="A9602" t="str">
            <v>395400000</v>
          </cell>
        </row>
        <row r="9603">
          <cell r="A9603" t="str">
            <v>395430000</v>
          </cell>
        </row>
        <row r="9604">
          <cell r="A9604" t="str">
            <v>395430100</v>
          </cell>
        </row>
        <row r="9605">
          <cell r="A9605" t="str">
            <v>395431000</v>
          </cell>
        </row>
        <row r="9606">
          <cell r="A9606" t="str">
            <v>395431100</v>
          </cell>
        </row>
        <row r="9607">
          <cell r="A9607" t="str">
            <v>395431200</v>
          </cell>
        </row>
        <row r="9608">
          <cell r="A9608" t="str">
            <v>395431300</v>
          </cell>
        </row>
        <row r="9609">
          <cell r="A9609" t="str">
            <v>395431400</v>
          </cell>
        </row>
        <row r="9610">
          <cell r="A9610" t="str">
            <v>395431500</v>
          </cell>
        </row>
        <row r="9611">
          <cell r="A9611" t="str">
            <v>395431600</v>
          </cell>
        </row>
        <row r="9612">
          <cell r="A9612" t="str">
            <v>395433000</v>
          </cell>
        </row>
        <row r="9613">
          <cell r="A9613" t="str">
            <v>395433100</v>
          </cell>
        </row>
        <row r="9614">
          <cell r="A9614" t="str">
            <v>395433200</v>
          </cell>
        </row>
        <row r="9615">
          <cell r="A9615" t="str">
            <v>395433300</v>
          </cell>
        </row>
        <row r="9616">
          <cell r="A9616" t="str">
            <v>395435000</v>
          </cell>
        </row>
        <row r="9617">
          <cell r="A9617" t="str">
            <v>395435100</v>
          </cell>
        </row>
        <row r="9618">
          <cell r="A9618" t="str">
            <v>395435200</v>
          </cell>
        </row>
        <row r="9619">
          <cell r="A9619" t="str">
            <v>395435300</v>
          </cell>
        </row>
        <row r="9620">
          <cell r="A9620" t="str">
            <v>395437000</v>
          </cell>
        </row>
        <row r="9621">
          <cell r="A9621" t="str">
            <v>395437100</v>
          </cell>
        </row>
        <row r="9622">
          <cell r="A9622" t="str">
            <v>395439000</v>
          </cell>
        </row>
        <row r="9623">
          <cell r="A9623" t="str">
            <v>395439100</v>
          </cell>
        </row>
        <row r="9624">
          <cell r="A9624" t="str">
            <v>395439200</v>
          </cell>
        </row>
        <row r="9625">
          <cell r="A9625" t="str">
            <v>395439300</v>
          </cell>
        </row>
        <row r="9626">
          <cell r="A9626" t="str">
            <v>395441000</v>
          </cell>
        </row>
        <row r="9627">
          <cell r="A9627" t="str">
            <v>395441100</v>
          </cell>
        </row>
        <row r="9628">
          <cell r="A9628" t="str">
            <v>395443000</v>
          </cell>
        </row>
        <row r="9629">
          <cell r="A9629" t="str">
            <v>395443100</v>
          </cell>
        </row>
        <row r="9630">
          <cell r="A9630" t="str">
            <v>395443200</v>
          </cell>
        </row>
        <row r="9631">
          <cell r="A9631" t="str">
            <v>395443300</v>
          </cell>
        </row>
        <row r="9632">
          <cell r="A9632" t="str">
            <v>395445000</v>
          </cell>
        </row>
        <row r="9633">
          <cell r="A9633" t="str">
            <v>395445100</v>
          </cell>
        </row>
        <row r="9634">
          <cell r="A9634" t="str">
            <v>395445300</v>
          </cell>
        </row>
        <row r="9635">
          <cell r="A9635" t="str">
            <v>395445400</v>
          </cell>
        </row>
        <row r="9636">
          <cell r="A9636" t="str">
            <v>395445600</v>
          </cell>
        </row>
        <row r="9637">
          <cell r="A9637" t="str">
            <v>395445800</v>
          </cell>
        </row>
        <row r="9638">
          <cell r="A9638" t="str">
            <v>395447000</v>
          </cell>
        </row>
        <row r="9639">
          <cell r="A9639" t="str">
            <v>395447100</v>
          </cell>
        </row>
        <row r="9640">
          <cell r="A9640" t="str">
            <v>395447200</v>
          </cell>
        </row>
        <row r="9641">
          <cell r="A9641" t="str">
            <v>395447400</v>
          </cell>
        </row>
        <row r="9642">
          <cell r="A9642" t="str">
            <v>395447500</v>
          </cell>
        </row>
        <row r="9643">
          <cell r="A9643" t="str">
            <v>395449000</v>
          </cell>
        </row>
        <row r="9644">
          <cell r="A9644" t="str">
            <v>395449100</v>
          </cell>
        </row>
        <row r="9645">
          <cell r="A9645" t="str">
            <v>395449300</v>
          </cell>
        </row>
        <row r="9646">
          <cell r="A9646" t="str">
            <v>395451000</v>
          </cell>
        </row>
        <row r="9647">
          <cell r="A9647" t="str">
            <v>395451100</v>
          </cell>
        </row>
        <row r="9648">
          <cell r="A9648" t="str">
            <v>395451102</v>
          </cell>
        </row>
        <row r="9649">
          <cell r="A9649" t="str">
            <v>395451200</v>
          </cell>
        </row>
        <row r="9650">
          <cell r="A9650" t="str">
            <v>395451300</v>
          </cell>
        </row>
        <row r="9651">
          <cell r="A9651" t="str">
            <v>395453000</v>
          </cell>
        </row>
        <row r="9652">
          <cell r="A9652" t="str">
            <v>395453100</v>
          </cell>
        </row>
        <row r="9653">
          <cell r="A9653" t="str">
            <v>395453200</v>
          </cell>
        </row>
        <row r="9654">
          <cell r="A9654" t="str">
            <v>395455000</v>
          </cell>
        </row>
        <row r="9655">
          <cell r="A9655" t="str">
            <v>395455100</v>
          </cell>
        </row>
        <row r="9656">
          <cell r="A9656" t="str">
            <v>395457000</v>
          </cell>
        </row>
        <row r="9657">
          <cell r="A9657" t="str">
            <v>395457100</v>
          </cell>
        </row>
        <row r="9658">
          <cell r="A9658" t="str">
            <v>395457200</v>
          </cell>
        </row>
        <row r="9659">
          <cell r="A9659" t="str">
            <v>395459000</v>
          </cell>
        </row>
        <row r="9660">
          <cell r="A9660" t="str">
            <v>395459100</v>
          </cell>
        </row>
        <row r="9661">
          <cell r="A9661" t="str">
            <v>395459200</v>
          </cell>
        </row>
        <row r="9662">
          <cell r="A9662" t="str">
            <v>395459300</v>
          </cell>
        </row>
        <row r="9663">
          <cell r="A9663" t="str">
            <v>395463000</v>
          </cell>
        </row>
        <row r="9664">
          <cell r="A9664" t="str">
            <v>395463100</v>
          </cell>
        </row>
        <row r="9665">
          <cell r="A9665" t="str">
            <v>395463200</v>
          </cell>
        </row>
        <row r="9666">
          <cell r="A9666" t="str">
            <v>395465000</v>
          </cell>
        </row>
        <row r="9667">
          <cell r="A9667" t="str">
            <v>395465100</v>
          </cell>
        </row>
        <row r="9668">
          <cell r="A9668" t="str">
            <v>395465200</v>
          </cell>
        </row>
        <row r="9669">
          <cell r="A9669" t="str">
            <v>395465300</v>
          </cell>
        </row>
        <row r="9670">
          <cell r="A9670" t="str">
            <v>395465400</v>
          </cell>
        </row>
        <row r="9671">
          <cell r="A9671" t="str">
            <v>395465500</v>
          </cell>
        </row>
        <row r="9672">
          <cell r="A9672" t="str">
            <v>395465600</v>
          </cell>
        </row>
        <row r="9673">
          <cell r="A9673" t="str">
            <v>395467000</v>
          </cell>
        </row>
        <row r="9674">
          <cell r="A9674" t="str">
            <v>395467100</v>
          </cell>
        </row>
        <row r="9675">
          <cell r="A9675" t="str">
            <v>395467105</v>
          </cell>
        </row>
        <row r="9676">
          <cell r="A9676" t="str">
            <v>395467200</v>
          </cell>
        </row>
        <row r="9677">
          <cell r="A9677" t="str">
            <v>395469000</v>
          </cell>
        </row>
        <row r="9678">
          <cell r="A9678" t="str">
            <v>395469100</v>
          </cell>
        </row>
        <row r="9679">
          <cell r="A9679" t="str">
            <v>395469200</v>
          </cell>
        </row>
        <row r="9680">
          <cell r="A9680" t="str">
            <v>395600000</v>
          </cell>
        </row>
        <row r="9681">
          <cell r="A9681" t="str">
            <v>395630000</v>
          </cell>
        </row>
        <row r="9682">
          <cell r="A9682" t="str">
            <v>395630100</v>
          </cell>
        </row>
        <row r="9683">
          <cell r="A9683" t="str">
            <v>395633000</v>
          </cell>
        </row>
        <row r="9684">
          <cell r="A9684" t="str">
            <v>395633100</v>
          </cell>
        </row>
        <row r="9685">
          <cell r="A9685" t="str">
            <v>395633200</v>
          </cell>
        </row>
        <row r="9686">
          <cell r="A9686" t="str">
            <v>395633300</v>
          </cell>
        </row>
        <row r="9687">
          <cell r="A9687" t="str">
            <v>395635000</v>
          </cell>
        </row>
        <row r="9688">
          <cell r="A9688" t="str">
            <v>395635100</v>
          </cell>
        </row>
        <row r="9689">
          <cell r="A9689" t="str">
            <v>395635105</v>
          </cell>
        </row>
        <row r="9690">
          <cell r="A9690" t="str">
            <v>395635400</v>
          </cell>
        </row>
        <row r="9691">
          <cell r="A9691" t="str">
            <v>395639000</v>
          </cell>
        </row>
        <row r="9692">
          <cell r="A9692" t="str">
            <v>395639100</v>
          </cell>
        </row>
        <row r="9693">
          <cell r="A9693" t="str">
            <v>395639105</v>
          </cell>
        </row>
        <row r="9694">
          <cell r="A9694" t="str">
            <v>395639200</v>
          </cell>
        </row>
        <row r="9695">
          <cell r="A9695" t="str">
            <v>395643000</v>
          </cell>
        </row>
        <row r="9696">
          <cell r="A9696" t="str">
            <v>395643100</v>
          </cell>
        </row>
        <row r="9697">
          <cell r="A9697" t="str">
            <v>395643105</v>
          </cell>
        </row>
        <row r="9698">
          <cell r="A9698" t="str">
            <v>395643200</v>
          </cell>
        </row>
        <row r="9699">
          <cell r="A9699" t="str">
            <v>395643300</v>
          </cell>
        </row>
        <row r="9700">
          <cell r="A9700" t="str">
            <v>395643500</v>
          </cell>
        </row>
        <row r="9701">
          <cell r="A9701" t="str">
            <v>395645000</v>
          </cell>
        </row>
        <row r="9702">
          <cell r="A9702" t="str">
            <v>395645100</v>
          </cell>
        </row>
        <row r="9703">
          <cell r="A9703" t="str">
            <v>395645300</v>
          </cell>
        </row>
        <row r="9704">
          <cell r="A9704" t="str">
            <v>395645400</v>
          </cell>
        </row>
        <row r="9705">
          <cell r="A9705" t="str">
            <v>395647000</v>
          </cell>
        </row>
        <row r="9706">
          <cell r="A9706" t="str">
            <v>395647100</v>
          </cell>
        </row>
        <row r="9707">
          <cell r="A9707" t="str">
            <v>395647106</v>
          </cell>
        </row>
        <row r="9708">
          <cell r="A9708" t="str">
            <v>395647200</v>
          </cell>
        </row>
        <row r="9709">
          <cell r="A9709" t="str">
            <v>395647300</v>
          </cell>
        </row>
        <row r="9710">
          <cell r="A9710" t="str">
            <v>395647400</v>
          </cell>
        </row>
        <row r="9711">
          <cell r="A9711" t="str">
            <v>395649000</v>
          </cell>
        </row>
        <row r="9712">
          <cell r="A9712" t="str">
            <v>395649100</v>
          </cell>
        </row>
        <row r="9713">
          <cell r="A9713" t="str">
            <v>395649200</v>
          </cell>
        </row>
        <row r="9714">
          <cell r="A9714" t="str">
            <v>395649400</v>
          </cell>
        </row>
        <row r="9715">
          <cell r="A9715" t="str">
            <v>395649600</v>
          </cell>
        </row>
        <row r="9716">
          <cell r="A9716" t="str">
            <v>395649700</v>
          </cell>
        </row>
        <row r="9717">
          <cell r="A9717" t="str">
            <v>395653000</v>
          </cell>
        </row>
        <row r="9718">
          <cell r="A9718" t="str">
            <v>395653100</v>
          </cell>
        </row>
        <row r="9719">
          <cell r="A9719" t="str">
            <v>395653200</v>
          </cell>
        </row>
        <row r="9720">
          <cell r="A9720" t="str">
            <v>395653280</v>
          </cell>
        </row>
        <row r="9721">
          <cell r="A9721" t="str">
            <v>395653300</v>
          </cell>
        </row>
        <row r="9722">
          <cell r="A9722" t="str">
            <v>395653400</v>
          </cell>
        </row>
        <row r="9723">
          <cell r="A9723" t="str">
            <v>395653600</v>
          </cell>
        </row>
        <row r="9724">
          <cell r="A9724" t="str">
            <v>395655000</v>
          </cell>
        </row>
        <row r="9725">
          <cell r="A9725" t="str">
            <v>395655100</v>
          </cell>
        </row>
        <row r="9726">
          <cell r="A9726" t="str">
            <v>395655200</v>
          </cell>
        </row>
        <row r="9727">
          <cell r="A9727" t="str">
            <v>395655300</v>
          </cell>
        </row>
        <row r="9728">
          <cell r="A9728" t="str">
            <v>395657000</v>
          </cell>
        </row>
        <row r="9729">
          <cell r="A9729" t="str">
            <v>395657100</v>
          </cell>
        </row>
        <row r="9730">
          <cell r="A9730" t="str">
            <v>395657200</v>
          </cell>
        </row>
        <row r="9731">
          <cell r="A9731" t="str">
            <v>395657300</v>
          </cell>
        </row>
        <row r="9732">
          <cell r="A9732" t="str">
            <v>395657400</v>
          </cell>
        </row>
        <row r="9733">
          <cell r="A9733" t="str">
            <v>395657500</v>
          </cell>
        </row>
        <row r="9734">
          <cell r="A9734" t="str">
            <v>395657700</v>
          </cell>
        </row>
        <row r="9735">
          <cell r="A9735" t="str">
            <v>395657800</v>
          </cell>
        </row>
        <row r="9736">
          <cell r="A9736" t="str">
            <v>395659000</v>
          </cell>
        </row>
        <row r="9737">
          <cell r="A9737" t="str">
            <v>395659100</v>
          </cell>
        </row>
        <row r="9738">
          <cell r="A9738" t="str">
            <v>395659200</v>
          </cell>
        </row>
        <row r="9739">
          <cell r="A9739" t="str">
            <v>395659300</v>
          </cell>
        </row>
        <row r="9740">
          <cell r="A9740" t="str">
            <v>395659400</v>
          </cell>
        </row>
        <row r="9741">
          <cell r="A9741" t="str">
            <v>395663000</v>
          </cell>
        </row>
        <row r="9742">
          <cell r="A9742" t="str">
            <v>395663100</v>
          </cell>
        </row>
        <row r="9743">
          <cell r="A9743" t="str">
            <v>395663106</v>
          </cell>
        </row>
        <row r="9744">
          <cell r="A9744" t="str">
            <v>395663200</v>
          </cell>
        </row>
        <row r="9745">
          <cell r="A9745" t="str">
            <v>395800000</v>
          </cell>
        </row>
        <row r="9746">
          <cell r="A9746" t="str">
            <v>395830000</v>
          </cell>
        </row>
        <row r="9747">
          <cell r="A9747" t="str">
            <v>395830100</v>
          </cell>
        </row>
        <row r="9748">
          <cell r="A9748" t="str">
            <v>395830103</v>
          </cell>
        </row>
        <row r="9749">
          <cell r="A9749" t="str">
            <v>395830104</v>
          </cell>
        </row>
        <row r="9750">
          <cell r="A9750" t="str">
            <v>395830105</v>
          </cell>
        </row>
        <row r="9751">
          <cell r="A9751" t="str">
            <v>395830106</v>
          </cell>
        </row>
        <row r="9752">
          <cell r="A9752" t="str">
            <v>395830300</v>
          </cell>
        </row>
        <row r="9753">
          <cell r="A9753" t="str">
            <v>395830302</v>
          </cell>
        </row>
        <row r="9754">
          <cell r="A9754" t="str">
            <v>395833000</v>
          </cell>
        </row>
        <row r="9755">
          <cell r="A9755" t="str">
            <v>395833100</v>
          </cell>
        </row>
        <row r="9756">
          <cell r="A9756" t="str">
            <v>395833200</v>
          </cell>
        </row>
        <row r="9757">
          <cell r="A9757" t="str">
            <v>395837000</v>
          </cell>
        </row>
        <row r="9758">
          <cell r="A9758" t="str">
            <v>395837100</v>
          </cell>
        </row>
        <row r="9759">
          <cell r="A9759" t="str">
            <v>395837107</v>
          </cell>
        </row>
        <row r="9760">
          <cell r="A9760" t="str">
            <v>395845000</v>
          </cell>
        </row>
        <row r="9761">
          <cell r="A9761" t="str">
            <v>395845100</v>
          </cell>
        </row>
        <row r="9762">
          <cell r="A9762" t="str">
            <v>395845300</v>
          </cell>
        </row>
        <row r="9763">
          <cell r="A9763" t="str">
            <v>395847000</v>
          </cell>
        </row>
        <row r="9764">
          <cell r="A9764" t="str">
            <v>395847100</v>
          </cell>
        </row>
        <row r="9765">
          <cell r="A9765" t="str">
            <v>395847105</v>
          </cell>
        </row>
        <row r="9766">
          <cell r="A9766" t="str">
            <v>395847107</v>
          </cell>
        </row>
        <row r="9767">
          <cell r="A9767" t="str">
            <v>395847109</v>
          </cell>
        </row>
        <row r="9768">
          <cell r="A9768" t="str">
            <v>395849000</v>
          </cell>
        </row>
        <row r="9769">
          <cell r="A9769" t="str">
            <v>395849100</v>
          </cell>
        </row>
        <row r="9770">
          <cell r="A9770" t="str">
            <v>395849103</v>
          </cell>
        </row>
        <row r="9771">
          <cell r="A9771" t="str">
            <v>395849107</v>
          </cell>
        </row>
        <row r="9772">
          <cell r="A9772" t="str">
            <v>395849108</v>
          </cell>
        </row>
        <row r="9773">
          <cell r="A9773" t="str">
            <v>395849109</v>
          </cell>
        </row>
        <row r="9774">
          <cell r="A9774" t="str">
            <v>395849111</v>
          </cell>
        </row>
        <row r="9775">
          <cell r="A9775" t="str">
            <v>395849112</v>
          </cell>
        </row>
        <row r="9776">
          <cell r="A9776" t="str">
            <v>395851000</v>
          </cell>
        </row>
        <row r="9777">
          <cell r="A9777" t="str">
            <v>395851100</v>
          </cell>
        </row>
        <row r="9778">
          <cell r="A9778" t="str">
            <v>395851103</v>
          </cell>
        </row>
        <row r="9779">
          <cell r="A9779" t="str">
            <v>395851104</v>
          </cell>
        </row>
        <row r="9780">
          <cell r="A9780" t="str">
            <v>395851105</v>
          </cell>
        </row>
        <row r="9781">
          <cell r="A9781" t="str">
            <v>395857000</v>
          </cell>
        </row>
        <row r="9782">
          <cell r="A9782" t="str">
            <v>395857100</v>
          </cell>
        </row>
        <row r="9783">
          <cell r="A9783" t="str">
            <v>395859000</v>
          </cell>
        </row>
        <row r="9784">
          <cell r="A9784" t="str">
            <v>395859100</v>
          </cell>
        </row>
        <row r="9785">
          <cell r="A9785" t="str">
            <v>396200000</v>
          </cell>
        </row>
        <row r="9786">
          <cell r="A9786" t="str">
            <v>396230000</v>
          </cell>
        </row>
        <row r="9787">
          <cell r="A9787" t="str">
            <v>396230100</v>
          </cell>
        </row>
        <row r="9788">
          <cell r="A9788" t="str">
            <v>396233000</v>
          </cell>
        </row>
        <row r="9789">
          <cell r="A9789" t="str">
            <v>396233100</v>
          </cell>
        </row>
        <row r="9790">
          <cell r="A9790" t="str">
            <v>396233200</v>
          </cell>
        </row>
        <row r="9791">
          <cell r="A9791" t="str">
            <v>396235000</v>
          </cell>
        </row>
        <row r="9792">
          <cell r="A9792" t="str">
            <v>396235100</v>
          </cell>
        </row>
        <row r="9793">
          <cell r="A9793" t="str">
            <v>396235200</v>
          </cell>
        </row>
        <row r="9794">
          <cell r="A9794" t="str">
            <v>396237000</v>
          </cell>
        </row>
        <row r="9795">
          <cell r="A9795" t="str">
            <v>396237100</v>
          </cell>
        </row>
        <row r="9796">
          <cell r="A9796" t="str">
            <v>396237200</v>
          </cell>
        </row>
        <row r="9797">
          <cell r="A9797" t="str">
            <v>396239000</v>
          </cell>
        </row>
        <row r="9798">
          <cell r="A9798" t="str">
            <v>396239100</v>
          </cell>
        </row>
        <row r="9799">
          <cell r="A9799" t="str">
            <v>396239200</v>
          </cell>
        </row>
        <row r="9800">
          <cell r="A9800" t="str">
            <v>396239300</v>
          </cell>
        </row>
        <row r="9801">
          <cell r="A9801" t="str">
            <v>396239400</v>
          </cell>
        </row>
        <row r="9802">
          <cell r="A9802" t="str">
            <v>396243000</v>
          </cell>
        </row>
        <row r="9803">
          <cell r="A9803" t="str">
            <v>396243100</v>
          </cell>
        </row>
        <row r="9804">
          <cell r="A9804" t="str">
            <v>396243200</v>
          </cell>
        </row>
        <row r="9805">
          <cell r="A9805" t="str">
            <v>396245000</v>
          </cell>
        </row>
        <row r="9806">
          <cell r="A9806" t="str">
            <v>396245100</v>
          </cell>
        </row>
        <row r="9807">
          <cell r="A9807" t="str">
            <v>396245200</v>
          </cell>
        </row>
        <row r="9808">
          <cell r="A9808" t="str">
            <v>396245400</v>
          </cell>
        </row>
        <row r="9809">
          <cell r="A9809" t="str">
            <v>396245405</v>
          </cell>
        </row>
        <row r="9810">
          <cell r="A9810" t="str">
            <v>396247000</v>
          </cell>
        </row>
        <row r="9811">
          <cell r="A9811" t="str">
            <v>396247100</v>
          </cell>
        </row>
        <row r="9812">
          <cell r="A9812" t="str">
            <v>396247105</v>
          </cell>
        </row>
        <row r="9813">
          <cell r="A9813" t="str">
            <v>396247300</v>
          </cell>
        </row>
        <row r="9814">
          <cell r="A9814" t="str">
            <v>396247400</v>
          </cell>
        </row>
        <row r="9815">
          <cell r="A9815" t="str">
            <v>396249000</v>
          </cell>
        </row>
        <row r="9816">
          <cell r="A9816" t="str">
            <v>396249100</v>
          </cell>
        </row>
        <row r="9817">
          <cell r="A9817" t="str">
            <v>396249200</v>
          </cell>
        </row>
        <row r="9818">
          <cell r="A9818" t="str">
            <v>396253000</v>
          </cell>
        </row>
        <row r="9819">
          <cell r="A9819" t="str">
            <v>396253100</v>
          </cell>
        </row>
        <row r="9820">
          <cell r="A9820" t="str">
            <v>396253200</v>
          </cell>
        </row>
        <row r="9821">
          <cell r="A9821" t="str">
            <v>396255000</v>
          </cell>
        </row>
        <row r="9822">
          <cell r="A9822" t="str">
            <v>396255100</v>
          </cell>
        </row>
        <row r="9823">
          <cell r="A9823" t="str">
            <v>396255200</v>
          </cell>
        </row>
        <row r="9824">
          <cell r="A9824" t="str">
            <v>396255300</v>
          </cell>
        </row>
        <row r="9825">
          <cell r="A9825" t="str">
            <v>396255400</v>
          </cell>
        </row>
        <row r="9826">
          <cell r="A9826" t="str">
            <v>396257000</v>
          </cell>
        </row>
        <row r="9827">
          <cell r="A9827" t="str">
            <v>396257100</v>
          </cell>
        </row>
        <row r="9828">
          <cell r="A9828" t="str">
            <v>396257105</v>
          </cell>
        </row>
        <row r="9829">
          <cell r="A9829" t="str">
            <v>396257200</v>
          </cell>
        </row>
        <row r="9830">
          <cell r="A9830" t="str">
            <v>396257300</v>
          </cell>
        </row>
        <row r="9831">
          <cell r="A9831" t="str">
            <v>396257500</v>
          </cell>
        </row>
        <row r="9832">
          <cell r="A9832" t="str">
            <v>396259000</v>
          </cell>
        </row>
        <row r="9833">
          <cell r="A9833" t="str">
            <v>396259100</v>
          </cell>
        </row>
        <row r="9834">
          <cell r="A9834" t="str">
            <v>396259107</v>
          </cell>
        </row>
        <row r="9835">
          <cell r="A9835" t="str">
            <v>396259300</v>
          </cell>
        </row>
        <row r="9836">
          <cell r="A9836" t="str">
            <v>396263000</v>
          </cell>
        </row>
        <row r="9837">
          <cell r="A9837" t="str">
            <v>396263100</v>
          </cell>
        </row>
        <row r="9838">
          <cell r="A9838" t="str">
            <v>396263200</v>
          </cell>
        </row>
        <row r="9839">
          <cell r="A9839" t="str">
            <v>396263300</v>
          </cell>
        </row>
        <row r="9840">
          <cell r="A9840" t="str">
            <v>396400000</v>
          </cell>
        </row>
        <row r="9841">
          <cell r="A9841" t="str">
            <v>396430000</v>
          </cell>
        </row>
        <row r="9842">
          <cell r="A9842" t="str">
            <v>396430100</v>
          </cell>
        </row>
        <row r="9843">
          <cell r="A9843" t="str">
            <v>396430200</v>
          </cell>
        </row>
        <row r="9844">
          <cell r="A9844" t="str">
            <v>396430400</v>
          </cell>
        </row>
        <row r="9845">
          <cell r="A9845" t="str">
            <v>396435000</v>
          </cell>
        </row>
        <row r="9846">
          <cell r="A9846" t="str">
            <v>396435100</v>
          </cell>
        </row>
        <row r="9847">
          <cell r="A9847" t="str">
            <v>396435200</v>
          </cell>
        </row>
        <row r="9848">
          <cell r="A9848" t="str">
            <v>396435300</v>
          </cell>
        </row>
        <row r="9849">
          <cell r="A9849" t="str">
            <v>396435400</v>
          </cell>
        </row>
        <row r="9850">
          <cell r="A9850" t="str">
            <v>396435500</v>
          </cell>
        </row>
        <row r="9851">
          <cell r="A9851" t="str">
            <v>396435600</v>
          </cell>
        </row>
        <row r="9852">
          <cell r="A9852" t="str">
            <v>396439000</v>
          </cell>
        </row>
        <row r="9853">
          <cell r="A9853" t="str">
            <v>396439100</v>
          </cell>
        </row>
        <row r="9854">
          <cell r="A9854" t="str">
            <v>396439200</v>
          </cell>
        </row>
        <row r="9855">
          <cell r="A9855" t="str">
            <v>396443000</v>
          </cell>
        </row>
        <row r="9856">
          <cell r="A9856" t="str">
            <v>396443100</v>
          </cell>
        </row>
        <row r="9857">
          <cell r="A9857" t="str">
            <v>396445000</v>
          </cell>
        </row>
        <row r="9858">
          <cell r="A9858" t="str">
            <v>396445100</v>
          </cell>
        </row>
        <row r="9859">
          <cell r="A9859" t="str">
            <v>396445300</v>
          </cell>
        </row>
        <row r="9860">
          <cell r="A9860" t="str">
            <v>396447000</v>
          </cell>
        </row>
        <row r="9861">
          <cell r="A9861" t="str">
            <v>396447100</v>
          </cell>
        </row>
        <row r="9862">
          <cell r="A9862" t="str">
            <v>396449000</v>
          </cell>
        </row>
        <row r="9863">
          <cell r="A9863" t="str">
            <v>396449100</v>
          </cell>
        </row>
        <row r="9864">
          <cell r="A9864" t="str">
            <v>396449200</v>
          </cell>
        </row>
        <row r="9865">
          <cell r="A9865" t="str">
            <v>396449300</v>
          </cell>
        </row>
        <row r="9866">
          <cell r="A9866" t="str">
            <v>396449400</v>
          </cell>
        </row>
        <row r="9867">
          <cell r="A9867" t="str">
            <v>396451000</v>
          </cell>
        </row>
        <row r="9868">
          <cell r="A9868" t="str">
            <v>396451100</v>
          </cell>
        </row>
        <row r="9869">
          <cell r="A9869" t="str">
            <v>396451200</v>
          </cell>
        </row>
        <row r="9870">
          <cell r="A9870" t="str">
            <v>396453000</v>
          </cell>
        </row>
        <row r="9871">
          <cell r="A9871" t="str">
            <v>396453100</v>
          </cell>
        </row>
        <row r="9872">
          <cell r="A9872" t="str">
            <v>396453200</v>
          </cell>
        </row>
        <row r="9873">
          <cell r="A9873" t="str">
            <v>396455000</v>
          </cell>
        </row>
        <row r="9874">
          <cell r="A9874" t="str">
            <v>396455100</v>
          </cell>
        </row>
        <row r="9875">
          <cell r="A9875" t="str">
            <v>396455300</v>
          </cell>
        </row>
        <row r="9876">
          <cell r="A9876" t="str">
            <v>396457000</v>
          </cell>
        </row>
        <row r="9877">
          <cell r="A9877" t="str">
            <v>396457100</v>
          </cell>
        </row>
        <row r="9878">
          <cell r="A9878" t="str">
            <v>396457200</v>
          </cell>
        </row>
        <row r="9879">
          <cell r="A9879" t="str">
            <v>396459000</v>
          </cell>
        </row>
        <row r="9880">
          <cell r="A9880" t="str">
            <v>396459100</v>
          </cell>
        </row>
        <row r="9881">
          <cell r="A9881" t="str">
            <v>396459200</v>
          </cell>
        </row>
        <row r="9882">
          <cell r="A9882" t="str">
            <v>396459300</v>
          </cell>
        </row>
        <row r="9883">
          <cell r="A9883" t="str">
            <v>396459400</v>
          </cell>
        </row>
        <row r="9884">
          <cell r="A9884" t="str">
            <v>396459500</v>
          </cell>
        </row>
        <row r="9885">
          <cell r="A9885" t="str">
            <v>396459580</v>
          </cell>
        </row>
        <row r="9886">
          <cell r="A9886" t="str">
            <v>396459600</v>
          </cell>
        </row>
        <row r="9887">
          <cell r="A9887" t="str">
            <v>396459700</v>
          </cell>
        </row>
        <row r="9888">
          <cell r="A9888" t="str">
            <v>396459800</v>
          </cell>
        </row>
        <row r="9889">
          <cell r="A9889" t="str">
            <v>396463000</v>
          </cell>
        </row>
        <row r="9890">
          <cell r="A9890" t="str">
            <v>396463100</v>
          </cell>
        </row>
        <row r="9891">
          <cell r="A9891" t="str">
            <v>396463200</v>
          </cell>
        </row>
        <row r="9892">
          <cell r="A9892" t="str">
            <v>396463300</v>
          </cell>
        </row>
        <row r="9893">
          <cell r="A9893" t="str">
            <v>396469000</v>
          </cell>
        </row>
        <row r="9894">
          <cell r="A9894" t="str">
            <v>396469100</v>
          </cell>
        </row>
        <row r="9895">
          <cell r="A9895" t="str">
            <v>396473000</v>
          </cell>
        </row>
        <row r="9896">
          <cell r="A9896" t="str">
            <v>396473100</v>
          </cell>
        </row>
        <row r="9897">
          <cell r="A9897" t="str">
            <v>396475000</v>
          </cell>
        </row>
        <row r="9898">
          <cell r="A9898" t="str">
            <v>396475100</v>
          </cell>
        </row>
        <row r="9899">
          <cell r="A9899" t="str">
            <v>396600000</v>
          </cell>
        </row>
        <row r="9900">
          <cell r="A9900" t="str">
            <v>396630000</v>
          </cell>
        </row>
        <row r="9901">
          <cell r="A9901" t="str">
            <v>396630100</v>
          </cell>
        </row>
        <row r="9902">
          <cell r="A9902" t="str">
            <v>396633000</v>
          </cell>
        </row>
        <row r="9903">
          <cell r="A9903" t="str">
            <v>396633100</v>
          </cell>
        </row>
        <row r="9904">
          <cell r="A9904" t="str">
            <v>396633200</v>
          </cell>
        </row>
        <row r="9905">
          <cell r="A9905" t="str">
            <v>396635000</v>
          </cell>
        </row>
        <row r="9906">
          <cell r="A9906" t="str">
            <v>396635100</v>
          </cell>
        </row>
        <row r="9907">
          <cell r="A9907" t="str">
            <v>396635102</v>
          </cell>
        </row>
        <row r="9908">
          <cell r="A9908" t="str">
            <v>396635200</v>
          </cell>
        </row>
        <row r="9909">
          <cell r="A9909" t="str">
            <v>396637000</v>
          </cell>
        </row>
        <row r="9910">
          <cell r="A9910" t="str">
            <v>396637100</v>
          </cell>
        </row>
        <row r="9911">
          <cell r="A9911" t="str">
            <v>396637200</v>
          </cell>
        </row>
        <row r="9912">
          <cell r="A9912" t="str">
            <v>396637300</v>
          </cell>
        </row>
        <row r="9913">
          <cell r="A9913" t="str">
            <v>396639000</v>
          </cell>
        </row>
        <row r="9914">
          <cell r="A9914" t="str">
            <v>396639100</v>
          </cell>
        </row>
        <row r="9915">
          <cell r="A9915" t="str">
            <v>396639200</v>
          </cell>
        </row>
        <row r="9916">
          <cell r="A9916" t="str">
            <v>396639300</v>
          </cell>
        </row>
        <row r="9917">
          <cell r="A9917" t="str">
            <v>396639400</v>
          </cell>
        </row>
        <row r="9918">
          <cell r="A9918" t="str">
            <v>396641000</v>
          </cell>
        </row>
        <row r="9919">
          <cell r="A9919" t="str">
            <v>396641100</v>
          </cell>
        </row>
        <row r="9920">
          <cell r="A9920" t="str">
            <v>396641200</v>
          </cell>
        </row>
        <row r="9921">
          <cell r="A9921" t="str">
            <v>396641300</v>
          </cell>
        </row>
        <row r="9922">
          <cell r="A9922" t="str">
            <v>396641400</v>
          </cell>
        </row>
        <row r="9923">
          <cell r="A9923" t="str">
            <v>396643000</v>
          </cell>
        </row>
        <row r="9924">
          <cell r="A9924" t="str">
            <v>396643100</v>
          </cell>
        </row>
        <row r="9925">
          <cell r="A9925" t="str">
            <v>396643200</v>
          </cell>
        </row>
        <row r="9926">
          <cell r="A9926" t="str">
            <v>396647000</v>
          </cell>
        </row>
        <row r="9927">
          <cell r="A9927" t="str">
            <v>396647100</v>
          </cell>
        </row>
        <row r="9928">
          <cell r="A9928" t="str">
            <v>396647200</v>
          </cell>
        </row>
        <row r="9929">
          <cell r="A9929" t="str">
            <v>396647300</v>
          </cell>
        </row>
        <row r="9930">
          <cell r="A9930" t="str">
            <v>396647400</v>
          </cell>
        </row>
        <row r="9931">
          <cell r="A9931" t="str">
            <v>396649000</v>
          </cell>
        </row>
        <row r="9932">
          <cell r="A9932" t="str">
            <v>396649100</v>
          </cell>
        </row>
        <row r="9933">
          <cell r="A9933" t="str">
            <v>396649200</v>
          </cell>
        </row>
        <row r="9934">
          <cell r="A9934" t="str">
            <v>396649300</v>
          </cell>
        </row>
        <row r="9935">
          <cell r="A9935" t="str">
            <v>396649400</v>
          </cell>
        </row>
        <row r="9936">
          <cell r="A9936" t="str">
            <v>396649500</v>
          </cell>
        </row>
        <row r="9937">
          <cell r="A9937" t="str">
            <v>396649600</v>
          </cell>
        </row>
        <row r="9938">
          <cell r="A9938" t="str">
            <v>396651000</v>
          </cell>
        </row>
        <row r="9939">
          <cell r="A9939" t="str">
            <v>396651100</v>
          </cell>
        </row>
        <row r="9940">
          <cell r="A9940" t="str">
            <v>396651200</v>
          </cell>
        </row>
        <row r="9941">
          <cell r="A9941" t="str">
            <v>396651300</v>
          </cell>
        </row>
        <row r="9942">
          <cell r="A9942" t="str">
            <v>396651400</v>
          </cell>
        </row>
        <row r="9943">
          <cell r="A9943" t="str">
            <v>396651600</v>
          </cell>
        </row>
        <row r="9944">
          <cell r="A9944" t="str">
            <v>396651700</v>
          </cell>
        </row>
        <row r="9945">
          <cell r="A9945" t="str">
            <v>396651800</v>
          </cell>
        </row>
        <row r="9946">
          <cell r="A9946" t="str">
            <v>396653000</v>
          </cell>
        </row>
        <row r="9947">
          <cell r="A9947" t="str">
            <v>396653100</v>
          </cell>
        </row>
        <row r="9948">
          <cell r="A9948" t="str">
            <v>396653200</v>
          </cell>
        </row>
        <row r="9949">
          <cell r="A9949" t="str">
            <v>396653300</v>
          </cell>
        </row>
        <row r="9950">
          <cell r="A9950" t="str">
            <v>396655000</v>
          </cell>
        </row>
        <row r="9951">
          <cell r="A9951" t="str">
            <v>396655100</v>
          </cell>
        </row>
        <row r="9952">
          <cell r="A9952" t="str">
            <v>396657000</v>
          </cell>
        </row>
        <row r="9953">
          <cell r="A9953" t="str">
            <v>396657100</v>
          </cell>
        </row>
        <row r="9954">
          <cell r="A9954" t="str">
            <v>396657200</v>
          </cell>
        </row>
        <row r="9955">
          <cell r="A9955" t="str">
            <v>396657300</v>
          </cell>
        </row>
        <row r="9956">
          <cell r="A9956" t="str">
            <v>396659000</v>
          </cell>
        </row>
        <row r="9957">
          <cell r="A9957" t="str">
            <v>396659100</v>
          </cell>
        </row>
        <row r="9958">
          <cell r="A9958" t="str">
            <v>396661000</v>
          </cell>
        </row>
        <row r="9959">
          <cell r="A9959" t="str">
            <v>396661100</v>
          </cell>
        </row>
        <row r="9960">
          <cell r="A9960" t="str">
            <v>396661200</v>
          </cell>
        </row>
        <row r="9961">
          <cell r="A9961" t="str">
            <v>396661300</v>
          </cell>
        </row>
        <row r="9962">
          <cell r="A9962" t="str">
            <v>396663000</v>
          </cell>
        </row>
        <row r="9963">
          <cell r="A9963" t="str">
            <v>396663100</v>
          </cell>
        </row>
        <row r="9964">
          <cell r="A9964" t="str">
            <v>396663200</v>
          </cell>
        </row>
        <row r="9965">
          <cell r="A9965" t="str">
            <v>396665000</v>
          </cell>
        </row>
        <row r="9966">
          <cell r="A9966" t="str">
            <v>396665100</v>
          </cell>
        </row>
        <row r="9967">
          <cell r="A9967" t="str">
            <v>396665200</v>
          </cell>
        </row>
        <row r="9968">
          <cell r="A9968" t="str">
            <v>396665300</v>
          </cell>
        </row>
        <row r="9969">
          <cell r="A9969" t="str">
            <v>396665400</v>
          </cell>
        </row>
        <row r="9970">
          <cell r="A9970" t="str">
            <v>396800000</v>
          </cell>
        </row>
        <row r="9971">
          <cell r="A9971" t="str">
            <v>396830000</v>
          </cell>
        </row>
        <row r="9972">
          <cell r="A9972" t="str">
            <v>396830100</v>
          </cell>
        </row>
        <row r="9973">
          <cell r="A9973" t="str">
            <v>396835000</v>
          </cell>
        </row>
        <row r="9974">
          <cell r="A9974" t="str">
            <v>396835100</v>
          </cell>
        </row>
        <row r="9975">
          <cell r="A9975" t="str">
            <v>396835200</v>
          </cell>
        </row>
        <row r="9976">
          <cell r="A9976" t="str">
            <v>396835300</v>
          </cell>
        </row>
        <row r="9977">
          <cell r="A9977" t="str">
            <v>396835400</v>
          </cell>
        </row>
        <row r="9978">
          <cell r="A9978" t="str">
            <v>396837000</v>
          </cell>
        </row>
        <row r="9979">
          <cell r="A9979" t="str">
            <v>396837100</v>
          </cell>
        </row>
        <row r="9980">
          <cell r="A9980" t="str">
            <v>396837200</v>
          </cell>
        </row>
        <row r="9981">
          <cell r="A9981" t="str">
            <v>396837300</v>
          </cell>
        </row>
        <row r="9982">
          <cell r="A9982" t="str">
            <v>396837400</v>
          </cell>
        </row>
        <row r="9983">
          <cell r="A9983" t="str">
            <v>396837500</v>
          </cell>
        </row>
        <row r="9984">
          <cell r="A9984" t="str">
            <v>396839000</v>
          </cell>
        </row>
        <row r="9985">
          <cell r="A9985" t="str">
            <v>396839100</v>
          </cell>
        </row>
        <row r="9986">
          <cell r="A9986" t="str">
            <v>396839300</v>
          </cell>
        </row>
        <row r="9987">
          <cell r="A9987" t="str">
            <v>396839400</v>
          </cell>
        </row>
        <row r="9988">
          <cell r="A9988" t="str">
            <v>396843000</v>
          </cell>
        </row>
        <row r="9989">
          <cell r="A9989" t="str">
            <v>396843100</v>
          </cell>
        </row>
        <row r="9990">
          <cell r="A9990" t="str">
            <v>396843200</v>
          </cell>
        </row>
        <row r="9991">
          <cell r="A9991" t="str">
            <v>396843300</v>
          </cell>
        </row>
        <row r="9992">
          <cell r="A9992" t="str">
            <v>396843400</v>
          </cell>
        </row>
        <row r="9993">
          <cell r="A9993" t="str">
            <v>396843405</v>
          </cell>
        </row>
        <row r="9994">
          <cell r="A9994" t="str">
            <v>396843500</v>
          </cell>
        </row>
        <row r="9995">
          <cell r="A9995" t="str">
            <v>396843600</v>
          </cell>
        </row>
        <row r="9996">
          <cell r="A9996" t="str">
            <v>396843700</v>
          </cell>
        </row>
        <row r="9997">
          <cell r="A9997" t="str">
            <v>396845000</v>
          </cell>
        </row>
        <row r="9998">
          <cell r="A9998" t="str">
            <v>396845100</v>
          </cell>
        </row>
        <row r="9999">
          <cell r="A9999" t="str">
            <v>396845200</v>
          </cell>
        </row>
        <row r="10000">
          <cell r="A10000" t="str">
            <v>396845400</v>
          </cell>
        </row>
        <row r="10001">
          <cell r="A10001" t="str">
            <v>396845500</v>
          </cell>
        </row>
        <row r="10002">
          <cell r="A10002" t="str">
            <v>396847000</v>
          </cell>
        </row>
        <row r="10003">
          <cell r="A10003" t="str">
            <v>396847100</v>
          </cell>
        </row>
        <row r="10004">
          <cell r="A10004" t="str">
            <v>396847200</v>
          </cell>
        </row>
        <row r="10005">
          <cell r="A10005" t="str">
            <v>396847300</v>
          </cell>
        </row>
        <row r="10006">
          <cell r="A10006" t="str">
            <v>396847400</v>
          </cell>
        </row>
        <row r="10007">
          <cell r="A10007" t="str">
            <v>396847405</v>
          </cell>
        </row>
        <row r="10008">
          <cell r="A10008" t="str">
            <v>396847500</v>
          </cell>
        </row>
        <row r="10009">
          <cell r="A10009" t="str">
            <v>396847600</v>
          </cell>
        </row>
        <row r="10010">
          <cell r="A10010" t="str">
            <v>396849000</v>
          </cell>
        </row>
        <row r="10011">
          <cell r="A10011" t="str">
            <v>396849100</v>
          </cell>
        </row>
        <row r="10012">
          <cell r="A10012" t="str">
            <v>396849105</v>
          </cell>
        </row>
        <row r="10013">
          <cell r="A10013" t="str">
            <v>396849200</v>
          </cell>
        </row>
        <row r="10014">
          <cell r="A10014" t="str">
            <v>396849300</v>
          </cell>
        </row>
        <row r="10015">
          <cell r="A10015" t="str">
            <v>396849400</v>
          </cell>
        </row>
        <row r="10016">
          <cell r="A10016" t="str">
            <v>396851000</v>
          </cell>
        </row>
        <row r="10017">
          <cell r="A10017" t="str">
            <v>396851100</v>
          </cell>
        </row>
        <row r="10018">
          <cell r="A10018" t="str">
            <v>396851200</v>
          </cell>
        </row>
        <row r="10019">
          <cell r="A10019" t="str">
            <v>396851500</v>
          </cell>
        </row>
        <row r="10020">
          <cell r="A10020" t="str">
            <v>396853000</v>
          </cell>
        </row>
        <row r="10021">
          <cell r="A10021" t="str">
            <v>396853100</v>
          </cell>
        </row>
        <row r="10022">
          <cell r="A10022" t="str">
            <v>396853200</v>
          </cell>
        </row>
        <row r="10023">
          <cell r="A10023" t="str">
            <v>396853300</v>
          </cell>
        </row>
        <row r="10024">
          <cell r="A10024" t="str">
            <v>396853400</v>
          </cell>
        </row>
        <row r="10025">
          <cell r="A10025" t="str">
            <v>396855000</v>
          </cell>
        </row>
        <row r="10026">
          <cell r="A10026" t="str">
            <v>396855100</v>
          </cell>
        </row>
        <row r="10027">
          <cell r="A10027" t="str">
            <v>396855300</v>
          </cell>
        </row>
        <row r="10028">
          <cell r="A10028" t="str">
            <v>396855400</v>
          </cell>
        </row>
        <row r="10029">
          <cell r="A10029" t="str">
            <v>396857000</v>
          </cell>
        </row>
        <row r="10030">
          <cell r="A10030" t="str">
            <v>396857100</v>
          </cell>
        </row>
        <row r="10031">
          <cell r="A10031" t="str">
            <v>396857105</v>
          </cell>
        </row>
        <row r="10032">
          <cell r="A10032" t="str">
            <v>396857400</v>
          </cell>
        </row>
        <row r="10033">
          <cell r="A10033" t="str">
            <v>396859000</v>
          </cell>
        </row>
        <row r="10034">
          <cell r="A10034" t="str">
            <v>396859100</v>
          </cell>
        </row>
        <row r="10035">
          <cell r="A10035" t="str">
            <v>396859200</v>
          </cell>
        </row>
        <row r="10036">
          <cell r="A10036" t="str">
            <v>396859400</v>
          </cell>
        </row>
        <row r="10037">
          <cell r="A10037" t="str">
            <v>396859500</v>
          </cell>
        </row>
        <row r="10038">
          <cell r="A10038" t="str">
            <v>396859700</v>
          </cell>
        </row>
        <row r="10039">
          <cell r="A10039" t="str">
            <v>396865000</v>
          </cell>
        </row>
        <row r="10040">
          <cell r="A10040" t="str">
            <v>396865100</v>
          </cell>
        </row>
        <row r="10041">
          <cell r="A10041" t="str">
            <v>396865300</v>
          </cell>
        </row>
        <row r="10042">
          <cell r="A10042" t="str">
            <v>396865400</v>
          </cell>
        </row>
        <row r="10043">
          <cell r="A10043" t="str">
            <v>430000000</v>
          </cell>
        </row>
        <row r="10044">
          <cell r="A10044" t="str">
            <v>431000000</v>
          </cell>
        </row>
        <row r="10045">
          <cell r="A10045" t="str">
            <v>431010000</v>
          </cell>
        </row>
        <row r="10046">
          <cell r="A10046" t="str">
            <v>431033000</v>
          </cell>
        </row>
        <row r="10047">
          <cell r="A10047" t="str">
            <v>431033100</v>
          </cell>
        </row>
        <row r="10048">
          <cell r="A10048" t="str">
            <v>431033200</v>
          </cell>
        </row>
        <row r="10049">
          <cell r="A10049" t="str">
            <v>431033300</v>
          </cell>
        </row>
        <row r="10050">
          <cell r="A10050" t="str">
            <v>431033400</v>
          </cell>
        </row>
        <row r="10051">
          <cell r="A10051" t="str">
            <v>431035000</v>
          </cell>
        </row>
        <row r="10052">
          <cell r="A10052" t="str">
            <v>431035100</v>
          </cell>
        </row>
        <row r="10053">
          <cell r="A10053" t="str">
            <v>431037000</v>
          </cell>
        </row>
        <row r="10054">
          <cell r="A10054" t="str">
            <v>431037100</v>
          </cell>
        </row>
        <row r="10055">
          <cell r="A10055" t="str">
            <v>431037200</v>
          </cell>
        </row>
        <row r="10056">
          <cell r="A10056" t="str">
            <v>431039000</v>
          </cell>
        </row>
        <row r="10057">
          <cell r="A10057" t="str">
            <v>431039100</v>
          </cell>
        </row>
        <row r="10058">
          <cell r="A10058" t="str">
            <v>431039200</v>
          </cell>
        </row>
        <row r="10059">
          <cell r="A10059" t="str">
            <v>431041000</v>
          </cell>
        </row>
        <row r="10060">
          <cell r="A10060" t="str">
            <v>431041100</v>
          </cell>
        </row>
        <row r="10061">
          <cell r="A10061" t="str">
            <v>431043000</v>
          </cell>
        </row>
        <row r="10062">
          <cell r="A10062" t="str">
            <v>431043100</v>
          </cell>
        </row>
        <row r="10063">
          <cell r="A10063" t="str">
            <v>431043400</v>
          </cell>
        </row>
        <row r="10064">
          <cell r="A10064" t="str">
            <v>431043600</v>
          </cell>
        </row>
        <row r="10065">
          <cell r="A10065" t="str">
            <v>431045000</v>
          </cell>
        </row>
        <row r="10066">
          <cell r="A10066" t="str">
            <v>431045100</v>
          </cell>
        </row>
        <row r="10067">
          <cell r="A10067" t="str">
            <v>431045200</v>
          </cell>
        </row>
        <row r="10068">
          <cell r="A10068" t="str">
            <v>431045300</v>
          </cell>
        </row>
        <row r="10069">
          <cell r="A10069" t="str">
            <v>431046000</v>
          </cell>
        </row>
        <row r="10070">
          <cell r="A10070" t="str">
            <v>431046100</v>
          </cell>
        </row>
        <row r="10071">
          <cell r="A10071" t="str">
            <v>431046300</v>
          </cell>
        </row>
        <row r="10072">
          <cell r="A10072" t="str">
            <v>431047000</v>
          </cell>
        </row>
        <row r="10073">
          <cell r="A10073" t="str">
            <v>431047100</v>
          </cell>
        </row>
        <row r="10074">
          <cell r="A10074" t="str">
            <v>431047200</v>
          </cell>
        </row>
        <row r="10075">
          <cell r="A10075" t="str">
            <v>431900000</v>
          </cell>
        </row>
        <row r="10076">
          <cell r="A10076" t="str">
            <v>431910000</v>
          </cell>
        </row>
        <row r="10077">
          <cell r="A10077" t="str">
            <v>433200000</v>
          </cell>
        </row>
        <row r="10078">
          <cell r="A10078" t="str">
            <v>433220000</v>
          </cell>
        </row>
        <row r="10079">
          <cell r="A10079" t="str">
            <v>433220100</v>
          </cell>
        </row>
        <row r="10080">
          <cell r="A10080" t="str">
            <v>433231000</v>
          </cell>
        </row>
        <row r="10081">
          <cell r="A10081" t="str">
            <v>433231100</v>
          </cell>
        </row>
        <row r="10082">
          <cell r="A10082" t="str">
            <v>433232000</v>
          </cell>
        </row>
        <row r="10083">
          <cell r="A10083" t="str">
            <v>433232100</v>
          </cell>
        </row>
        <row r="10084">
          <cell r="A10084" t="str">
            <v>433232200</v>
          </cell>
        </row>
        <row r="10085">
          <cell r="A10085" t="str">
            <v>433233000</v>
          </cell>
        </row>
        <row r="10086">
          <cell r="A10086" t="str">
            <v>433233100</v>
          </cell>
        </row>
        <row r="10087">
          <cell r="A10087" t="str">
            <v>433233300</v>
          </cell>
        </row>
        <row r="10088">
          <cell r="A10088" t="str">
            <v>433233400</v>
          </cell>
        </row>
        <row r="10089">
          <cell r="A10089" t="str">
            <v>433233700</v>
          </cell>
        </row>
        <row r="10090">
          <cell r="A10090" t="str">
            <v>433234000</v>
          </cell>
        </row>
        <row r="10091">
          <cell r="A10091" t="str">
            <v>433234100</v>
          </cell>
        </row>
        <row r="10092">
          <cell r="A10092" t="str">
            <v>433234400</v>
          </cell>
        </row>
        <row r="10093">
          <cell r="A10093" t="str">
            <v>433234700</v>
          </cell>
        </row>
        <row r="10094">
          <cell r="A10094" t="str">
            <v>433235000</v>
          </cell>
        </row>
        <row r="10095">
          <cell r="A10095" t="str">
            <v>433235100</v>
          </cell>
        </row>
        <row r="10096">
          <cell r="A10096" t="str">
            <v>433235200</v>
          </cell>
        </row>
        <row r="10097">
          <cell r="A10097" t="str">
            <v>433235300</v>
          </cell>
        </row>
        <row r="10098">
          <cell r="A10098" t="str">
            <v>433236000</v>
          </cell>
        </row>
        <row r="10099">
          <cell r="A10099" t="str">
            <v>433236100</v>
          </cell>
        </row>
        <row r="10100">
          <cell r="A10100" t="str">
            <v>433237000</v>
          </cell>
        </row>
        <row r="10101">
          <cell r="A10101" t="str">
            <v>433237100</v>
          </cell>
        </row>
        <row r="10102">
          <cell r="A10102" t="str">
            <v>433238000</v>
          </cell>
        </row>
        <row r="10103">
          <cell r="A10103" t="str">
            <v>433238100</v>
          </cell>
        </row>
        <row r="10104">
          <cell r="A10104" t="str">
            <v>433238500</v>
          </cell>
        </row>
        <row r="10105">
          <cell r="A10105" t="str">
            <v>433238700</v>
          </cell>
        </row>
        <row r="10106">
          <cell r="A10106" t="str">
            <v>433239000</v>
          </cell>
        </row>
        <row r="10107">
          <cell r="A10107" t="str">
            <v>433239100</v>
          </cell>
        </row>
        <row r="10108">
          <cell r="A10108" t="str">
            <v>433239800</v>
          </cell>
        </row>
        <row r="10109">
          <cell r="A10109" t="str">
            <v>433239880</v>
          </cell>
        </row>
        <row r="10110">
          <cell r="A10110" t="str">
            <v>433241000</v>
          </cell>
        </row>
        <row r="10111">
          <cell r="A10111" t="str">
            <v>433241100</v>
          </cell>
        </row>
        <row r="10112">
          <cell r="A10112" t="str">
            <v>433242000</v>
          </cell>
        </row>
        <row r="10113">
          <cell r="A10113" t="str">
            <v>433242100</v>
          </cell>
        </row>
        <row r="10114">
          <cell r="A10114" t="str">
            <v>433242300</v>
          </cell>
        </row>
        <row r="10115">
          <cell r="A10115" t="str">
            <v>433242500</v>
          </cell>
        </row>
        <row r="10116">
          <cell r="A10116" t="str">
            <v>433243000</v>
          </cell>
        </row>
        <row r="10117">
          <cell r="A10117" t="str">
            <v>433243100</v>
          </cell>
        </row>
        <row r="10118">
          <cell r="A10118" t="str">
            <v>433243300</v>
          </cell>
        </row>
        <row r="10119">
          <cell r="A10119" t="str">
            <v>433243500</v>
          </cell>
        </row>
        <row r="10120">
          <cell r="A10120" t="str">
            <v>433244000</v>
          </cell>
        </row>
        <row r="10121">
          <cell r="A10121" t="str">
            <v>433244100</v>
          </cell>
        </row>
        <row r="10122">
          <cell r="A10122" t="str">
            <v>433245000</v>
          </cell>
        </row>
        <row r="10123">
          <cell r="A10123" t="str">
            <v>433245100</v>
          </cell>
        </row>
        <row r="10124">
          <cell r="A10124" t="str">
            <v>433245200</v>
          </cell>
        </row>
        <row r="10125">
          <cell r="A10125" t="str">
            <v>433245300</v>
          </cell>
        </row>
        <row r="10126">
          <cell r="A10126" t="str">
            <v>433245400</v>
          </cell>
        </row>
        <row r="10127">
          <cell r="A10127" t="str">
            <v>433246000</v>
          </cell>
        </row>
        <row r="10128">
          <cell r="A10128" t="str">
            <v>433246100</v>
          </cell>
        </row>
        <row r="10129">
          <cell r="A10129" t="str">
            <v>433246200</v>
          </cell>
        </row>
        <row r="10130">
          <cell r="A10130" t="str">
            <v>433246300</v>
          </cell>
        </row>
        <row r="10131">
          <cell r="A10131" t="str">
            <v>433247000</v>
          </cell>
        </row>
        <row r="10132">
          <cell r="A10132" t="str">
            <v>433247100</v>
          </cell>
        </row>
        <row r="10133">
          <cell r="A10133" t="str">
            <v>433248000</v>
          </cell>
        </row>
        <row r="10134">
          <cell r="A10134" t="str">
            <v>433248100</v>
          </cell>
        </row>
        <row r="10135">
          <cell r="A10135" t="str">
            <v>433249000</v>
          </cell>
        </row>
        <row r="10136">
          <cell r="A10136" t="str">
            <v>433249100</v>
          </cell>
        </row>
        <row r="10137">
          <cell r="A10137" t="str">
            <v>433249200</v>
          </cell>
        </row>
        <row r="10138">
          <cell r="A10138" t="str">
            <v>433253000</v>
          </cell>
        </row>
        <row r="10139">
          <cell r="A10139" t="str">
            <v>433253100</v>
          </cell>
        </row>
        <row r="10140">
          <cell r="A10140" t="str">
            <v>433253300</v>
          </cell>
        </row>
        <row r="10141">
          <cell r="A10141" t="str">
            <v>433255000</v>
          </cell>
        </row>
        <row r="10142">
          <cell r="A10142" t="str">
            <v>433255100</v>
          </cell>
        </row>
        <row r="10143">
          <cell r="A10143" t="str">
            <v>433255600</v>
          </cell>
        </row>
        <row r="10144">
          <cell r="A10144" t="str">
            <v>433256000</v>
          </cell>
        </row>
        <row r="10145">
          <cell r="A10145" t="str">
            <v>433256100</v>
          </cell>
        </row>
        <row r="10146">
          <cell r="A10146" t="str">
            <v>433257000</v>
          </cell>
        </row>
        <row r="10147">
          <cell r="A10147" t="str">
            <v>433257100</v>
          </cell>
        </row>
        <row r="10148">
          <cell r="A10148" t="str">
            <v>433257400</v>
          </cell>
        </row>
        <row r="10149">
          <cell r="A10149" t="str">
            <v>433257580</v>
          </cell>
        </row>
        <row r="10150">
          <cell r="A10150" t="str">
            <v>433257600</v>
          </cell>
        </row>
        <row r="10151">
          <cell r="A10151" t="str">
            <v>433257680</v>
          </cell>
        </row>
        <row r="10152">
          <cell r="A10152" t="str">
            <v>433257700</v>
          </cell>
        </row>
        <row r="10153">
          <cell r="A10153" t="str">
            <v>433257800</v>
          </cell>
        </row>
        <row r="10154">
          <cell r="A10154" t="str">
            <v>433257900</v>
          </cell>
        </row>
        <row r="10155">
          <cell r="A10155" t="str">
            <v>433259000</v>
          </cell>
        </row>
        <row r="10156">
          <cell r="A10156" t="str">
            <v>433259100</v>
          </cell>
        </row>
        <row r="10157">
          <cell r="A10157" t="str">
            <v>433259300</v>
          </cell>
        </row>
        <row r="10158">
          <cell r="A10158" t="str">
            <v>433259500</v>
          </cell>
        </row>
        <row r="10159">
          <cell r="A10159" t="str">
            <v>433259700</v>
          </cell>
        </row>
        <row r="10160">
          <cell r="A10160" t="str">
            <v>433600000</v>
          </cell>
        </row>
        <row r="10161">
          <cell r="A10161" t="str">
            <v>433630000</v>
          </cell>
        </row>
        <row r="10162">
          <cell r="A10162" t="str">
            <v>433630100</v>
          </cell>
        </row>
        <row r="10163">
          <cell r="A10163" t="str">
            <v>433633000</v>
          </cell>
        </row>
        <row r="10164">
          <cell r="A10164" t="str">
            <v>433633100</v>
          </cell>
        </row>
        <row r="10165">
          <cell r="A10165" t="str">
            <v>433633105</v>
          </cell>
        </row>
        <row r="10166">
          <cell r="A10166" t="str">
            <v>433635000</v>
          </cell>
        </row>
        <row r="10167">
          <cell r="A10167" t="str">
            <v>433635100</v>
          </cell>
        </row>
        <row r="10168">
          <cell r="A10168" t="str">
            <v>433636000</v>
          </cell>
        </row>
        <row r="10169">
          <cell r="A10169" t="str">
            <v>433636100</v>
          </cell>
        </row>
        <row r="10170">
          <cell r="A10170" t="str">
            <v>433636103</v>
          </cell>
        </row>
        <row r="10171">
          <cell r="A10171" t="str">
            <v>433636105</v>
          </cell>
        </row>
        <row r="10172">
          <cell r="A10172" t="str">
            <v>433637000</v>
          </cell>
        </row>
        <row r="10173">
          <cell r="A10173" t="str">
            <v>433637100</v>
          </cell>
        </row>
        <row r="10174">
          <cell r="A10174" t="str">
            <v>433639000</v>
          </cell>
        </row>
        <row r="10175">
          <cell r="A10175" t="str">
            <v>433639100</v>
          </cell>
        </row>
        <row r="10176">
          <cell r="A10176" t="str">
            <v>433643000</v>
          </cell>
        </row>
        <row r="10177">
          <cell r="A10177" t="str">
            <v>433643100</v>
          </cell>
        </row>
        <row r="10178">
          <cell r="A10178" t="str">
            <v>433644000</v>
          </cell>
        </row>
        <row r="10179">
          <cell r="A10179" t="str">
            <v>433644100</v>
          </cell>
        </row>
        <row r="10180">
          <cell r="A10180" t="str">
            <v>433644105</v>
          </cell>
        </row>
        <row r="10181">
          <cell r="A10181" t="str">
            <v>433645000</v>
          </cell>
        </row>
        <row r="10182">
          <cell r="A10182" t="str">
            <v>433645100</v>
          </cell>
        </row>
        <row r="10183">
          <cell r="A10183" t="str">
            <v>433645103</v>
          </cell>
        </row>
        <row r="10184">
          <cell r="A10184" t="str">
            <v>433645105</v>
          </cell>
        </row>
        <row r="10185">
          <cell r="A10185" t="str">
            <v>433645300</v>
          </cell>
        </row>
        <row r="10186">
          <cell r="A10186" t="str">
            <v>433646000</v>
          </cell>
        </row>
        <row r="10187">
          <cell r="A10187" t="str">
            <v>433646100</v>
          </cell>
        </row>
        <row r="10188">
          <cell r="A10188" t="str">
            <v>433647000</v>
          </cell>
        </row>
        <row r="10189">
          <cell r="A10189" t="str">
            <v>433647100</v>
          </cell>
        </row>
        <row r="10190">
          <cell r="A10190" t="str">
            <v>433649000</v>
          </cell>
        </row>
        <row r="10191">
          <cell r="A10191" t="str">
            <v>433649100</v>
          </cell>
        </row>
        <row r="10192">
          <cell r="A10192" t="str">
            <v>433649300</v>
          </cell>
        </row>
        <row r="10193">
          <cell r="A10193" t="str">
            <v>433651000</v>
          </cell>
        </row>
        <row r="10194">
          <cell r="A10194" t="str">
            <v>433651100</v>
          </cell>
        </row>
        <row r="10195">
          <cell r="A10195" t="str">
            <v>433653000</v>
          </cell>
        </row>
        <row r="10196">
          <cell r="A10196" t="str">
            <v>433653100</v>
          </cell>
        </row>
        <row r="10197">
          <cell r="A10197" t="str">
            <v>433653200</v>
          </cell>
        </row>
        <row r="10198">
          <cell r="A10198" t="str">
            <v>433655000</v>
          </cell>
        </row>
        <row r="10199">
          <cell r="A10199" t="str">
            <v>433655100</v>
          </cell>
        </row>
        <row r="10200">
          <cell r="A10200" t="str">
            <v>434000000</v>
          </cell>
        </row>
        <row r="10201">
          <cell r="A10201" t="str">
            <v>434030000</v>
          </cell>
        </row>
        <row r="10202">
          <cell r="A10202" t="str">
            <v>434030100</v>
          </cell>
        </row>
        <row r="10203">
          <cell r="A10203" t="str">
            <v>434031000</v>
          </cell>
        </row>
        <row r="10204">
          <cell r="A10204" t="str">
            <v>434031100</v>
          </cell>
        </row>
        <row r="10205">
          <cell r="A10205" t="str">
            <v>434033000</v>
          </cell>
        </row>
        <row r="10206">
          <cell r="A10206" t="str">
            <v>434033100</v>
          </cell>
        </row>
        <row r="10207">
          <cell r="A10207" t="str">
            <v>434035000</v>
          </cell>
        </row>
        <row r="10208">
          <cell r="A10208" t="str">
            <v>434035100</v>
          </cell>
        </row>
        <row r="10209">
          <cell r="A10209" t="str">
            <v>434037000</v>
          </cell>
        </row>
        <row r="10210">
          <cell r="A10210" t="str">
            <v>434037100</v>
          </cell>
        </row>
        <row r="10211">
          <cell r="A10211" t="str">
            <v>434037200</v>
          </cell>
        </row>
        <row r="10212">
          <cell r="A10212" t="str">
            <v>434039000</v>
          </cell>
        </row>
        <row r="10213">
          <cell r="A10213" t="str">
            <v>434039100</v>
          </cell>
        </row>
        <row r="10214">
          <cell r="A10214" t="str">
            <v>434039200</v>
          </cell>
        </row>
        <row r="10215">
          <cell r="A10215" t="str">
            <v>434039400</v>
          </cell>
        </row>
        <row r="10216">
          <cell r="A10216" t="str">
            <v>434040000</v>
          </cell>
        </row>
        <row r="10217">
          <cell r="A10217" t="str">
            <v>434040100</v>
          </cell>
        </row>
        <row r="10218">
          <cell r="A10218" t="str">
            <v>434041000</v>
          </cell>
        </row>
        <row r="10219">
          <cell r="A10219" t="str">
            <v>434041100</v>
          </cell>
        </row>
        <row r="10220">
          <cell r="A10220" t="str">
            <v>434042000</v>
          </cell>
        </row>
        <row r="10221">
          <cell r="A10221" t="str">
            <v>434042100</v>
          </cell>
        </row>
        <row r="10222">
          <cell r="A10222" t="str">
            <v>434043000</v>
          </cell>
        </row>
        <row r="10223">
          <cell r="A10223" t="str">
            <v>434043100</v>
          </cell>
        </row>
        <row r="10224">
          <cell r="A10224" t="str">
            <v>434043200</v>
          </cell>
        </row>
        <row r="10225">
          <cell r="A10225" t="str">
            <v>434043300</v>
          </cell>
        </row>
        <row r="10226">
          <cell r="A10226" t="str">
            <v>434045000</v>
          </cell>
        </row>
        <row r="10227">
          <cell r="A10227" t="str">
            <v>434045100</v>
          </cell>
        </row>
        <row r="10228">
          <cell r="A10228" t="str">
            <v>434046000</v>
          </cell>
        </row>
        <row r="10229">
          <cell r="A10229" t="str">
            <v>434046100</v>
          </cell>
        </row>
        <row r="10230">
          <cell r="A10230" t="str">
            <v>434047000</v>
          </cell>
        </row>
        <row r="10231">
          <cell r="A10231" t="str">
            <v>434047100</v>
          </cell>
        </row>
        <row r="10232">
          <cell r="A10232" t="str">
            <v>434047300</v>
          </cell>
        </row>
        <row r="10233">
          <cell r="A10233" t="str">
            <v>434047400</v>
          </cell>
        </row>
        <row r="10234">
          <cell r="A10234" t="str">
            <v>434049000</v>
          </cell>
        </row>
        <row r="10235">
          <cell r="A10235" t="str">
            <v>434049100</v>
          </cell>
        </row>
        <row r="10236">
          <cell r="A10236" t="str">
            <v>434051000</v>
          </cell>
        </row>
        <row r="10237">
          <cell r="A10237" t="str">
            <v>434051100</v>
          </cell>
        </row>
        <row r="10238">
          <cell r="A10238" t="str">
            <v>434053000</v>
          </cell>
        </row>
        <row r="10239">
          <cell r="A10239" t="str">
            <v>434053100</v>
          </cell>
        </row>
        <row r="10240">
          <cell r="A10240" t="str">
            <v>434054000</v>
          </cell>
        </row>
        <row r="10241">
          <cell r="A10241" t="str">
            <v>434054100</v>
          </cell>
        </row>
        <row r="10242">
          <cell r="A10242" t="str">
            <v>434055000</v>
          </cell>
        </row>
        <row r="10243">
          <cell r="A10243" t="str">
            <v>434055100</v>
          </cell>
        </row>
        <row r="10244">
          <cell r="A10244" t="str">
            <v>434055500</v>
          </cell>
        </row>
        <row r="10245">
          <cell r="A10245" t="str">
            <v>434056000</v>
          </cell>
        </row>
        <row r="10246">
          <cell r="A10246" t="str">
            <v>434056100</v>
          </cell>
        </row>
        <row r="10247">
          <cell r="A10247" t="str">
            <v>434057000</v>
          </cell>
        </row>
        <row r="10248">
          <cell r="A10248" t="str">
            <v>434057100</v>
          </cell>
        </row>
        <row r="10249">
          <cell r="A10249" t="str">
            <v>434057300</v>
          </cell>
        </row>
        <row r="10250">
          <cell r="A10250" t="str">
            <v>434059000</v>
          </cell>
        </row>
        <row r="10251">
          <cell r="A10251" t="str">
            <v>434059100</v>
          </cell>
        </row>
        <row r="10252">
          <cell r="A10252" t="str">
            <v>434059200</v>
          </cell>
        </row>
        <row r="10253">
          <cell r="A10253" t="str">
            <v>434061000</v>
          </cell>
        </row>
        <row r="10254">
          <cell r="A10254" t="str">
            <v>434061100</v>
          </cell>
        </row>
        <row r="10255">
          <cell r="A10255" t="str">
            <v>434062000</v>
          </cell>
        </row>
        <row r="10256">
          <cell r="A10256" t="str">
            <v>434062100</v>
          </cell>
        </row>
        <row r="10257">
          <cell r="A10257" t="str">
            <v>434062600</v>
          </cell>
        </row>
        <row r="10258">
          <cell r="A10258" t="str">
            <v>434063000</v>
          </cell>
        </row>
        <row r="10259">
          <cell r="A10259" t="str">
            <v>434063100</v>
          </cell>
        </row>
        <row r="10260">
          <cell r="A10260" t="str">
            <v>434065000</v>
          </cell>
        </row>
        <row r="10261">
          <cell r="A10261" t="str">
            <v>434065100</v>
          </cell>
        </row>
        <row r="10262">
          <cell r="A10262" t="str">
            <v>434065300</v>
          </cell>
        </row>
        <row r="10263">
          <cell r="A10263" t="str">
            <v>434067000</v>
          </cell>
        </row>
        <row r="10264">
          <cell r="A10264" t="str">
            <v>434067100</v>
          </cell>
        </row>
        <row r="10265">
          <cell r="A10265" t="str">
            <v>434067500</v>
          </cell>
        </row>
        <row r="10266">
          <cell r="A10266" t="str">
            <v>434400000</v>
          </cell>
        </row>
        <row r="10267">
          <cell r="A10267" t="str">
            <v>434423000</v>
          </cell>
        </row>
        <row r="10268">
          <cell r="A10268" t="str">
            <v>434423100</v>
          </cell>
        </row>
        <row r="10269">
          <cell r="A10269" t="str">
            <v>434430000</v>
          </cell>
        </row>
        <row r="10270">
          <cell r="A10270" t="str">
            <v>434430100</v>
          </cell>
        </row>
        <row r="10271">
          <cell r="A10271" t="str">
            <v>434431000</v>
          </cell>
        </row>
        <row r="10272">
          <cell r="A10272" t="str">
            <v>434431100</v>
          </cell>
        </row>
        <row r="10273">
          <cell r="A10273" t="str">
            <v>434432000</v>
          </cell>
        </row>
        <row r="10274">
          <cell r="A10274" t="str">
            <v>434432100</v>
          </cell>
        </row>
        <row r="10275">
          <cell r="A10275" t="str">
            <v>434433000</v>
          </cell>
        </row>
        <row r="10276">
          <cell r="A10276" t="str">
            <v>434433100</v>
          </cell>
        </row>
        <row r="10277">
          <cell r="A10277" t="str">
            <v>434433200</v>
          </cell>
        </row>
        <row r="10278">
          <cell r="A10278" t="str">
            <v>434435000</v>
          </cell>
        </row>
        <row r="10279">
          <cell r="A10279" t="str">
            <v>434435100</v>
          </cell>
        </row>
        <row r="10280">
          <cell r="A10280" t="str">
            <v>434436000</v>
          </cell>
        </row>
        <row r="10281">
          <cell r="A10281" t="str">
            <v>434436100</v>
          </cell>
        </row>
        <row r="10282">
          <cell r="A10282" t="str">
            <v>434436700</v>
          </cell>
        </row>
        <row r="10283">
          <cell r="A10283" t="str">
            <v>434437000</v>
          </cell>
        </row>
        <row r="10284">
          <cell r="A10284" t="str">
            <v>434437100</v>
          </cell>
        </row>
        <row r="10285">
          <cell r="A10285" t="str">
            <v>434439000</v>
          </cell>
        </row>
        <row r="10286">
          <cell r="A10286" t="str">
            <v>434439100</v>
          </cell>
        </row>
        <row r="10287">
          <cell r="A10287" t="str">
            <v>434441000</v>
          </cell>
        </row>
        <row r="10288">
          <cell r="A10288" t="str">
            <v>434441100</v>
          </cell>
        </row>
        <row r="10289">
          <cell r="A10289" t="str">
            <v>434441300</v>
          </cell>
        </row>
        <row r="10290">
          <cell r="A10290" t="str">
            <v>434441500</v>
          </cell>
        </row>
        <row r="10291">
          <cell r="A10291" t="str">
            <v>434441600</v>
          </cell>
        </row>
        <row r="10292">
          <cell r="A10292" t="str">
            <v>434442000</v>
          </cell>
        </row>
        <row r="10293">
          <cell r="A10293" t="str">
            <v>434442100</v>
          </cell>
        </row>
        <row r="10294">
          <cell r="A10294" t="str">
            <v>434443000</v>
          </cell>
        </row>
        <row r="10295">
          <cell r="A10295" t="str">
            <v>434443100</v>
          </cell>
        </row>
        <row r="10296">
          <cell r="A10296" t="str">
            <v>434443180</v>
          </cell>
        </row>
        <row r="10297">
          <cell r="A10297" t="str">
            <v>434443480</v>
          </cell>
        </row>
        <row r="10298">
          <cell r="A10298" t="str">
            <v>434443600</v>
          </cell>
        </row>
        <row r="10299">
          <cell r="A10299" t="str">
            <v>434443780</v>
          </cell>
        </row>
        <row r="10300">
          <cell r="A10300" t="str">
            <v>434443880</v>
          </cell>
        </row>
        <row r="10301">
          <cell r="A10301" t="str">
            <v>434445000</v>
          </cell>
        </row>
        <row r="10302">
          <cell r="A10302" t="str">
            <v>434445100</v>
          </cell>
        </row>
        <row r="10303">
          <cell r="A10303" t="str">
            <v>434445200</v>
          </cell>
        </row>
        <row r="10304">
          <cell r="A10304" t="str">
            <v>434447000</v>
          </cell>
        </row>
        <row r="10305">
          <cell r="A10305" t="str">
            <v>434447100</v>
          </cell>
        </row>
        <row r="10306">
          <cell r="A10306" t="str">
            <v>434449000</v>
          </cell>
        </row>
        <row r="10307">
          <cell r="A10307" t="str">
            <v>434449100</v>
          </cell>
        </row>
        <row r="10308">
          <cell r="A10308" t="str">
            <v>434449280</v>
          </cell>
        </row>
        <row r="10309">
          <cell r="A10309" t="str">
            <v>434449300</v>
          </cell>
        </row>
        <row r="10310">
          <cell r="A10310" t="str">
            <v>434449380</v>
          </cell>
        </row>
        <row r="10311">
          <cell r="A10311" t="str">
            <v>434449680</v>
          </cell>
        </row>
        <row r="10312">
          <cell r="A10312" t="str">
            <v>434449700</v>
          </cell>
        </row>
        <row r="10313">
          <cell r="A10313" t="str">
            <v>434449800</v>
          </cell>
        </row>
        <row r="10314">
          <cell r="A10314" t="str">
            <v>434449900</v>
          </cell>
        </row>
        <row r="10315">
          <cell r="A10315" t="str">
            <v>434450000</v>
          </cell>
        </row>
        <row r="10316">
          <cell r="A10316" t="str">
            <v>434450100</v>
          </cell>
        </row>
        <row r="10317">
          <cell r="A10317" t="str">
            <v>434450300</v>
          </cell>
        </row>
        <row r="10318">
          <cell r="A10318" t="str">
            <v>434451000</v>
          </cell>
        </row>
        <row r="10319">
          <cell r="A10319" t="str">
            <v>434451100</v>
          </cell>
        </row>
        <row r="10320">
          <cell r="A10320" t="str">
            <v>434453000</v>
          </cell>
        </row>
        <row r="10321">
          <cell r="A10321" t="str">
            <v>434453100</v>
          </cell>
        </row>
        <row r="10322">
          <cell r="A10322" t="str">
            <v>434453400</v>
          </cell>
        </row>
        <row r="10323">
          <cell r="A10323" t="str">
            <v>434455000</v>
          </cell>
        </row>
        <row r="10324">
          <cell r="A10324" t="str">
            <v>434455100</v>
          </cell>
        </row>
        <row r="10325">
          <cell r="A10325" t="str">
            <v>434455300</v>
          </cell>
        </row>
        <row r="10326">
          <cell r="A10326" t="str">
            <v>434459000</v>
          </cell>
        </row>
        <row r="10327">
          <cell r="A10327" t="str">
            <v>434459100</v>
          </cell>
        </row>
        <row r="10328">
          <cell r="A10328" t="str">
            <v>434459400</v>
          </cell>
        </row>
        <row r="10329">
          <cell r="A10329" t="str">
            <v>434459700</v>
          </cell>
        </row>
        <row r="10330">
          <cell r="A10330" t="str">
            <v>434465000</v>
          </cell>
        </row>
        <row r="10331">
          <cell r="A10331" t="str">
            <v>434465100</v>
          </cell>
        </row>
        <row r="10332">
          <cell r="A10332" t="str">
            <v>434465400</v>
          </cell>
        </row>
        <row r="10333">
          <cell r="A10333" t="str">
            <v>434465500</v>
          </cell>
        </row>
        <row r="10334">
          <cell r="A10334" t="str">
            <v>434600000</v>
          </cell>
        </row>
        <row r="10335">
          <cell r="A10335" t="str">
            <v>434630000</v>
          </cell>
        </row>
        <row r="10336">
          <cell r="A10336" t="str">
            <v>434630100</v>
          </cell>
        </row>
        <row r="10337">
          <cell r="A10337" t="str">
            <v>434630200</v>
          </cell>
        </row>
        <row r="10338">
          <cell r="A10338" t="str">
            <v>434630400</v>
          </cell>
        </row>
        <row r="10339">
          <cell r="A10339" t="str">
            <v>434630600</v>
          </cell>
        </row>
        <row r="10340">
          <cell r="A10340" t="str">
            <v>434630700</v>
          </cell>
        </row>
        <row r="10341">
          <cell r="A10341" t="str">
            <v>434630800</v>
          </cell>
        </row>
        <row r="10342">
          <cell r="A10342" t="str">
            <v>434630900</v>
          </cell>
        </row>
        <row r="10343">
          <cell r="A10343" t="str">
            <v>434633000</v>
          </cell>
        </row>
        <row r="10344">
          <cell r="A10344" t="str">
            <v>434633100</v>
          </cell>
        </row>
        <row r="10345">
          <cell r="A10345" t="str">
            <v>434635000</v>
          </cell>
        </row>
        <row r="10346">
          <cell r="A10346" t="str">
            <v>434635100</v>
          </cell>
        </row>
        <row r="10347">
          <cell r="A10347" t="str">
            <v>434635200</v>
          </cell>
        </row>
        <row r="10348">
          <cell r="A10348" t="str">
            <v>434637000</v>
          </cell>
        </row>
        <row r="10349">
          <cell r="A10349" t="str">
            <v>434637100</v>
          </cell>
        </row>
        <row r="10350">
          <cell r="A10350" t="str">
            <v>434638000</v>
          </cell>
        </row>
        <row r="10351">
          <cell r="A10351" t="str">
            <v>434638100</v>
          </cell>
        </row>
        <row r="10352">
          <cell r="A10352" t="str">
            <v>434639000</v>
          </cell>
        </row>
        <row r="10353">
          <cell r="A10353" t="str">
            <v>434639100</v>
          </cell>
        </row>
        <row r="10354">
          <cell r="A10354" t="str">
            <v>434643000</v>
          </cell>
        </row>
        <row r="10355">
          <cell r="A10355" t="str">
            <v>434643100</v>
          </cell>
        </row>
        <row r="10356">
          <cell r="A10356" t="str">
            <v>434643200</v>
          </cell>
        </row>
        <row r="10357">
          <cell r="A10357" t="str">
            <v>434643300</v>
          </cell>
        </row>
        <row r="10358">
          <cell r="A10358" t="str">
            <v>434645000</v>
          </cell>
        </row>
        <row r="10359">
          <cell r="A10359" t="str">
            <v>434645100</v>
          </cell>
        </row>
        <row r="10360">
          <cell r="A10360" t="str">
            <v>434653000</v>
          </cell>
        </row>
        <row r="10361">
          <cell r="A10361" t="str">
            <v>434653100</v>
          </cell>
        </row>
        <row r="10362">
          <cell r="A10362" t="str">
            <v>434655000</v>
          </cell>
        </row>
        <row r="10363">
          <cell r="A10363" t="str">
            <v>434655100</v>
          </cell>
        </row>
        <row r="10364">
          <cell r="A10364" t="str">
            <v>434655200</v>
          </cell>
        </row>
        <row r="10365">
          <cell r="A10365" t="str">
            <v>434655700</v>
          </cell>
        </row>
        <row r="10366">
          <cell r="A10366" t="str">
            <v>434657000</v>
          </cell>
        </row>
        <row r="10367">
          <cell r="A10367" t="str">
            <v>434657100</v>
          </cell>
        </row>
        <row r="10368">
          <cell r="A10368" t="str">
            <v>434657300</v>
          </cell>
        </row>
        <row r="10369">
          <cell r="A10369" t="str">
            <v>434657400</v>
          </cell>
        </row>
        <row r="10370">
          <cell r="A10370" t="str">
            <v>434659000</v>
          </cell>
        </row>
        <row r="10371">
          <cell r="A10371" t="str">
            <v>434659100</v>
          </cell>
        </row>
        <row r="10372">
          <cell r="A10372" t="str">
            <v>434659200</v>
          </cell>
        </row>
        <row r="10373">
          <cell r="A10373" t="str">
            <v>434663000</v>
          </cell>
        </row>
        <row r="10374">
          <cell r="A10374" t="str">
            <v>434663100</v>
          </cell>
        </row>
        <row r="10375">
          <cell r="A10375" t="str">
            <v>434665000</v>
          </cell>
        </row>
        <row r="10376">
          <cell r="A10376" t="str">
            <v>434665100</v>
          </cell>
        </row>
        <row r="10377">
          <cell r="A10377" t="str">
            <v>434665200</v>
          </cell>
        </row>
        <row r="10378">
          <cell r="A10378" t="str">
            <v>434800000</v>
          </cell>
        </row>
        <row r="10379">
          <cell r="A10379" t="str">
            <v>434830000</v>
          </cell>
        </row>
        <row r="10380">
          <cell r="A10380" t="str">
            <v>434830100</v>
          </cell>
        </row>
        <row r="10381">
          <cell r="A10381" t="str">
            <v>434833000</v>
          </cell>
        </row>
        <row r="10382">
          <cell r="A10382" t="str">
            <v>434833100</v>
          </cell>
        </row>
        <row r="10383">
          <cell r="A10383" t="str">
            <v>434835000</v>
          </cell>
        </row>
        <row r="10384">
          <cell r="A10384" t="str">
            <v>434835100</v>
          </cell>
        </row>
        <row r="10385">
          <cell r="A10385" t="str">
            <v>434835102</v>
          </cell>
        </row>
        <row r="10386">
          <cell r="A10386" t="str">
            <v>434835103</v>
          </cell>
        </row>
        <row r="10387">
          <cell r="A10387" t="str">
            <v>434835104</v>
          </cell>
        </row>
        <row r="10388">
          <cell r="A10388" t="str">
            <v>434835105</v>
          </cell>
        </row>
        <row r="10389">
          <cell r="A10389" t="str">
            <v>434835106</v>
          </cell>
        </row>
        <row r="10390">
          <cell r="A10390" t="str">
            <v>434837000</v>
          </cell>
        </row>
        <row r="10391">
          <cell r="A10391" t="str">
            <v>434837100</v>
          </cell>
        </row>
        <row r="10392">
          <cell r="A10392" t="str">
            <v>434839000</v>
          </cell>
        </row>
        <row r="10393">
          <cell r="A10393" t="str">
            <v>434839100</v>
          </cell>
        </row>
        <row r="10394">
          <cell r="A10394" t="str">
            <v>434841000</v>
          </cell>
        </row>
        <row r="10395">
          <cell r="A10395" t="str">
            <v>434841100</v>
          </cell>
        </row>
        <row r="10396">
          <cell r="A10396" t="str">
            <v>434843000</v>
          </cell>
        </row>
        <row r="10397">
          <cell r="A10397" t="str">
            <v>434843100</v>
          </cell>
        </row>
        <row r="10398">
          <cell r="A10398" t="str">
            <v>434844000</v>
          </cell>
        </row>
        <row r="10399">
          <cell r="A10399" t="str">
            <v>434844100</v>
          </cell>
        </row>
        <row r="10400">
          <cell r="A10400" t="str">
            <v>434845000</v>
          </cell>
        </row>
        <row r="10401">
          <cell r="A10401" t="str">
            <v>434845100</v>
          </cell>
        </row>
        <row r="10402">
          <cell r="A10402" t="str">
            <v>434845103</v>
          </cell>
        </row>
        <row r="10403">
          <cell r="A10403" t="str">
            <v>434846000</v>
          </cell>
        </row>
        <row r="10404">
          <cell r="A10404" t="str">
            <v>434846100</v>
          </cell>
        </row>
        <row r="10405">
          <cell r="A10405" t="str">
            <v>434847000</v>
          </cell>
        </row>
        <row r="10406">
          <cell r="A10406" t="str">
            <v>434847100</v>
          </cell>
        </row>
        <row r="10407">
          <cell r="A10407" t="str">
            <v>434849000</v>
          </cell>
        </row>
        <row r="10408">
          <cell r="A10408" t="str">
            <v>434849100</v>
          </cell>
        </row>
        <row r="10409">
          <cell r="A10409" t="str">
            <v>434849102</v>
          </cell>
        </row>
        <row r="10410">
          <cell r="A10410" t="str">
            <v>434849200</v>
          </cell>
        </row>
        <row r="10411">
          <cell r="A10411" t="str">
            <v>434849300</v>
          </cell>
        </row>
        <row r="10412">
          <cell r="A10412" t="str">
            <v>434853000</v>
          </cell>
        </row>
        <row r="10413">
          <cell r="A10413" t="str">
            <v>434853100</v>
          </cell>
        </row>
        <row r="10414">
          <cell r="A10414" t="str">
            <v>434853103</v>
          </cell>
        </row>
        <row r="10415">
          <cell r="A10415" t="str">
            <v>434855000</v>
          </cell>
        </row>
        <row r="10416">
          <cell r="A10416" t="str">
            <v>434855100</v>
          </cell>
        </row>
        <row r="10417">
          <cell r="A10417" t="str">
            <v>434855103</v>
          </cell>
        </row>
        <row r="10418">
          <cell r="A10418" t="str">
            <v>434855104</v>
          </cell>
        </row>
        <row r="10419">
          <cell r="A10419" t="str">
            <v>434857000</v>
          </cell>
        </row>
        <row r="10420">
          <cell r="A10420" t="str">
            <v>434857100</v>
          </cell>
        </row>
        <row r="10421">
          <cell r="A10421" t="str">
            <v>434857102</v>
          </cell>
        </row>
        <row r="10422">
          <cell r="A10422" t="str">
            <v>434857103</v>
          </cell>
        </row>
        <row r="10423">
          <cell r="A10423" t="str">
            <v>434857104</v>
          </cell>
        </row>
        <row r="10424">
          <cell r="A10424" t="str">
            <v>435200000</v>
          </cell>
        </row>
        <row r="10425">
          <cell r="A10425" t="str">
            <v>435230000</v>
          </cell>
        </row>
        <row r="10426">
          <cell r="A10426" t="str">
            <v>435230100</v>
          </cell>
        </row>
        <row r="10427">
          <cell r="A10427" t="str">
            <v>435233000</v>
          </cell>
        </row>
        <row r="10428">
          <cell r="A10428" t="str">
            <v>435233100</v>
          </cell>
        </row>
        <row r="10429">
          <cell r="A10429" t="str">
            <v>435233500</v>
          </cell>
        </row>
        <row r="10430">
          <cell r="A10430" t="str">
            <v>435234000</v>
          </cell>
        </row>
        <row r="10431">
          <cell r="A10431" t="str">
            <v>435234100</v>
          </cell>
        </row>
        <row r="10432">
          <cell r="A10432" t="str">
            <v>435234103</v>
          </cell>
        </row>
        <row r="10433">
          <cell r="A10433" t="str">
            <v>435235000</v>
          </cell>
        </row>
        <row r="10434">
          <cell r="A10434" t="str">
            <v>435235100</v>
          </cell>
        </row>
        <row r="10435">
          <cell r="A10435" t="str">
            <v>435235400</v>
          </cell>
        </row>
        <row r="10436">
          <cell r="A10436" t="str">
            <v>435235500</v>
          </cell>
        </row>
        <row r="10437">
          <cell r="A10437" t="str">
            <v>435235600</v>
          </cell>
        </row>
        <row r="10438">
          <cell r="A10438" t="str">
            <v>435237000</v>
          </cell>
        </row>
        <row r="10439">
          <cell r="A10439" t="str">
            <v>435237100</v>
          </cell>
        </row>
        <row r="10440">
          <cell r="A10440" t="str">
            <v>435238000</v>
          </cell>
        </row>
        <row r="10441">
          <cell r="A10441" t="str">
            <v>435238100</v>
          </cell>
        </row>
        <row r="10442">
          <cell r="A10442" t="str">
            <v>435239000</v>
          </cell>
        </row>
        <row r="10443">
          <cell r="A10443" t="str">
            <v>435239100</v>
          </cell>
        </row>
        <row r="10444">
          <cell r="A10444" t="str">
            <v>435239200</v>
          </cell>
        </row>
        <row r="10445">
          <cell r="A10445" t="str">
            <v>435239300</v>
          </cell>
        </row>
        <row r="10446">
          <cell r="A10446" t="str">
            <v>435241000</v>
          </cell>
        </row>
        <row r="10447">
          <cell r="A10447" t="str">
            <v>435241100</v>
          </cell>
        </row>
        <row r="10448">
          <cell r="A10448" t="str">
            <v>435243000</v>
          </cell>
        </row>
        <row r="10449">
          <cell r="A10449" t="str">
            <v>435243100</v>
          </cell>
        </row>
        <row r="10450">
          <cell r="A10450" t="str">
            <v>435243200</v>
          </cell>
        </row>
        <row r="10451">
          <cell r="A10451" t="str">
            <v>435244000</v>
          </cell>
        </row>
        <row r="10452">
          <cell r="A10452" t="str">
            <v>435244100</v>
          </cell>
        </row>
        <row r="10453">
          <cell r="A10453" t="str">
            <v>435244103</v>
          </cell>
        </row>
        <row r="10454">
          <cell r="A10454" t="str">
            <v>435245000</v>
          </cell>
        </row>
        <row r="10455">
          <cell r="A10455" t="str">
            <v>435245100</v>
          </cell>
        </row>
        <row r="10456">
          <cell r="A10456" t="str">
            <v>435245200</v>
          </cell>
        </row>
        <row r="10457">
          <cell r="A10457" t="str">
            <v>435247000</v>
          </cell>
        </row>
        <row r="10458">
          <cell r="A10458" t="str">
            <v>435247100</v>
          </cell>
        </row>
        <row r="10459">
          <cell r="A10459" t="str">
            <v>435249000</v>
          </cell>
        </row>
        <row r="10460">
          <cell r="A10460" t="str">
            <v>435249100</v>
          </cell>
        </row>
        <row r="10461">
          <cell r="A10461" t="str">
            <v>435249105</v>
          </cell>
        </row>
        <row r="10462">
          <cell r="A10462" t="str">
            <v>435249300</v>
          </cell>
        </row>
        <row r="10463">
          <cell r="A10463" t="str">
            <v>435253000</v>
          </cell>
        </row>
        <row r="10464">
          <cell r="A10464" t="str">
            <v>435253100</v>
          </cell>
        </row>
        <row r="10465">
          <cell r="A10465" t="str">
            <v>435253102</v>
          </cell>
        </row>
        <row r="10466">
          <cell r="A10466" t="str">
            <v>435253103</v>
          </cell>
        </row>
        <row r="10467">
          <cell r="A10467" t="str">
            <v>435253104</v>
          </cell>
        </row>
        <row r="10468">
          <cell r="A10468" t="str">
            <v>435253107</v>
          </cell>
        </row>
        <row r="10469">
          <cell r="A10469" t="str">
            <v>435255000</v>
          </cell>
        </row>
        <row r="10470">
          <cell r="A10470" t="str">
            <v>435255100</v>
          </cell>
        </row>
        <row r="10471">
          <cell r="A10471" t="str">
            <v>435255107</v>
          </cell>
        </row>
        <row r="10472">
          <cell r="A10472" t="str">
            <v>435255109</v>
          </cell>
        </row>
        <row r="10473">
          <cell r="A10473" t="str">
            <v>435256000</v>
          </cell>
        </row>
        <row r="10474">
          <cell r="A10474" t="str">
            <v>435256100</v>
          </cell>
        </row>
        <row r="10475">
          <cell r="A10475" t="str">
            <v>435257000</v>
          </cell>
        </row>
        <row r="10476">
          <cell r="A10476" t="str">
            <v>435257100</v>
          </cell>
        </row>
        <row r="10477">
          <cell r="A10477" t="str">
            <v>435257200</v>
          </cell>
        </row>
        <row r="10478">
          <cell r="A10478" t="str">
            <v>435257203</v>
          </cell>
        </row>
        <row r="10479">
          <cell r="A10479" t="str">
            <v>435257300</v>
          </cell>
        </row>
        <row r="10480">
          <cell r="A10480" t="str">
            <v>435257500</v>
          </cell>
        </row>
        <row r="10481">
          <cell r="A10481" t="str">
            <v>435258000</v>
          </cell>
        </row>
        <row r="10482">
          <cell r="A10482" t="str">
            <v>435258100</v>
          </cell>
        </row>
        <row r="10483">
          <cell r="A10483" t="str">
            <v>435259000</v>
          </cell>
        </row>
        <row r="10484">
          <cell r="A10484" t="str">
            <v>435259100</v>
          </cell>
        </row>
        <row r="10485">
          <cell r="A10485" t="str">
            <v>435259200</v>
          </cell>
        </row>
        <row r="10486">
          <cell r="A10486" t="str">
            <v>435261000</v>
          </cell>
        </row>
        <row r="10487">
          <cell r="A10487" t="str">
            <v>435261100</v>
          </cell>
        </row>
        <row r="10488">
          <cell r="A10488" t="str">
            <v>435261300</v>
          </cell>
        </row>
        <row r="10489">
          <cell r="A10489" t="str">
            <v>435261400</v>
          </cell>
        </row>
        <row r="10490">
          <cell r="A10490" t="str">
            <v>435261500</v>
          </cell>
        </row>
        <row r="10491">
          <cell r="A10491" t="str">
            <v>435262000</v>
          </cell>
        </row>
        <row r="10492">
          <cell r="A10492" t="str">
            <v>435262100</v>
          </cell>
        </row>
        <row r="10493">
          <cell r="A10493" t="str">
            <v>435263000</v>
          </cell>
        </row>
        <row r="10494">
          <cell r="A10494" t="str">
            <v>435263100</v>
          </cell>
        </row>
        <row r="10495">
          <cell r="A10495" t="str">
            <v>435267000</v>
          </cell>
        </row>
        <row r="10496">
          <cell r="A10496" t="str">
            <v>435267100</v>
          </cell>
        </row>
        <row r="10497">
          <cell r="A10497" t="str">
            <v>435267500</v>
          </cell>
        </row>
        <row r="10498">
          <cell r="A10498" t="str">
            <v>470000000</v>
          </cell>
        </row>
        <row r="10499">
          <cell r="A10499" t="str">
            <v>471000000</v>
          </cell>
        </row>
        <row r="10500">
          <cell r="A10500" t="str">
            <v>471010000</v>
          </cell>
        </row>
        <row r="10501">
          <cell r="A10501" t="str">
            <v>471043000</v>
          </cell>
        </row>
        <row r="10502">
          <cell r="A10502" t="str">
            <v>471043100</v>
          </cell>
        </row>
        <row r="10503">
          <cell r="A10503" t="str">
            <v>471800000</v>
          </cell>
        </row>
        <row r="10504">
          <cell r="A10504" t="str">
            <v>471810000</v>
          </cell>
        </row>
        <row r="10505">
          <cell r="A10505" t="str">
            <v>471835000</v>
          </cell>
        </row>
        <row r="10506">
          <cell r="A10506" t="str">
            <v>471835100</v>
          </cell>
        </row>
        <row r="10507">
          <cell r="A10507" t="str">
            <v>471837000</v>
          </cell>
        </row>
        <row r="10508">
          <cell r="A10508" t="str">
            <v>471837100</v>
          </cell>
        </row>
        <row r="10509">
          <cell r="A10509" t="str">
            <v>473600000</v>
          </cell>
        </row>
        <row r="10510">
          <cell r="A10510" t="str">
            <v>473630000</v>
          </cell>
        </row>
        <row r="10511">
          <cell r="A10511" t="str">
            <v>473630100</v>
          </cell>
        </row>
        <row r="10512">
          <cell r="A10512" t="str">
            <v>473633000</v>
          </cell>
        </row>
        <row r="10513">
          <cell r="A10513" t="str">
            <v>473633100</v>
          </cell>
        </row>
        <row r="10514">
          <cell r="A10514" t="str">
            <v>473633102</v>
          </cell>
        </row>
        <row r="10515">
          <cell r="A10515" t="str">
            <v>473633103</v>
          </cell>
        </row>
        <row r="10516">
          <cell r="A10516" t="str">
            <v>473633104</v>
          </cell>
        </row>
        <row r="10517">
          <cell r="A10517" t="str">
            <v>473633105</v>
          </cell>
        </row>
        <row r="10518">
          <cell r="A10518" t="str">
            <v>473633106</v>
          </cell>
        </row>
        <row r="10519">
          <cell r="A10519" t="str">
            <v>473633107</v>
          </cell>
        </row>
        <row r="10520">
          <cell r="A10520" t="str">
            <v>473633108</v>
          </cell>
        </row>
        <row r="10521">
          <cell r="A10521" t="str">
            <v>473633109</v>
          </cell>
        </row>
        <row r="10522">
          <cell r="A10522" t="str">
            <v>473633111</v>
          </cell>
        </row>
        <row r="10523">
          <cell r="A10523" t="str">
            <v>473633112</v>
          </cell>
        </row>
        <row r="10524">
          <cell r="A10524" t="str">
            <v>473633113</v>
          </cell>
        </row>
        <row r="10525">
          <cell r="A10525" t="str">
            <v>473633115</v>
          </cell>
        </row>
        <row r="10526">
          <cell r="A10526" t="str">
            <v>473633117</v>
          </cell>
        </row>
        <row r="10527">
          <cell r="A10527" t="str">
            <v>473633118</v>
          </cell>
        </row>
        <row r="10528">
          <cell r="A10528" t="str">
            <v>473633119</v>
          </cell>
        </row>
        <row r="10529">
          <cell r="A10529" t="str">
            <v>473633121</v>
          </cell>
        </row>
        <row r="10530">
          <cell r="A10530" t="str">
            <v>473633123</v>
          </cell>
        </row>
        <row r="10531">
          <cell r="A10531" t="str">
            <v>473633125</v>
          </cell>
        </row>
        <row r="10532">
          <cell r="A10532" t="str">
            <v>473633127</v>
          </cell>
        </row>
        <row r="10533">
          <cell r="A10533" t="str">
            <v>473633128</v>
          </cell>
        </row>
        <row r="10534">
          <cell r="A10534" t="str">
            <v>473633129</v>
          </cell>
        </row>
        <row r="10535">
          <cell r="A10535" t="str">
            <v>473633131</v>
          </cell>
        </row>
        <row r="10536">
          <cell r="A10536" t="str">
            <v>473633133</v>
          </cell>
        </row>
        <row r="10537">
          <cell r="A10537" t="str">
            <v>473633135</v>
          </cell>
        </row>
        <row r="10538">
          <cell r="A10538" t="str">
            <v>473633137</v>
          </cell>
        </row>
        <row r="10539">
          <cell r="A10539" t="str">
            <v>473633139</v>
          </cell>
        </row>
        <row r="10540">
          <cell r="A10540" t="str">
            <v>473633141</v>
          </cell>
        </row>
        <row r="10541">
          <cell r="A10541" t="str">
            <v>473637000</v>
          </cell>
        </row>
        <row r="10542">
          <cell r="A10542" t="str">
            <v>473637100</v>
          </cell>
        </row>
        <row r="10543">
          <cell r="A10543" t="str">
            <v>473637103</v>
          </cell>
        </row>
        <row r="10544">
          <cell r="A10544" t="str">
            <v>473637105</v>
          </cell>
        </row>
        <row r="10545">
          <cell r="A10545" t="str">
            <v>473637107</v>
          </cell>
        </row>
        <row r="10546">
          <cell r="A10546" t="str">
            <v>473637109</v>
          </cell>
        </row>
        <row r="10547">
          <cell r="A10547" t="str">
            <v>473637111</v>
          </cell>
        </row>
        <row r="10548">
          <cell r="A10548" t="str">
            <v>473637113</v>
          </cell>
        </row>
        <row r="10549">
          <cell r="A10549" t="str">
            <v>473639000</v>
          </cell>
        </row>
        <row r="10550">
          <cell r="A10550" t="str">
            <v>473639100</v>
          </cell>
        </row>
        <row r="10551">
          <cell r="A10551" t="str">
            <v>473639105</v>
          </cell>
        </row>
        <row r="10552">
          <cell r="A10552" t="str">
            <v>473641000</v>
          </cell>
        </row>
        <row r="10553">
          <cell r="A10553" t="str">
            <v>473641100</v>
          </cell>
        </row>
        <row r="10554">
          <cell r="A10554" t="str">
            <v>473642000</v>
          </cell>
        </row>
        <row r="10555">
          <cell r="A10555" t="str">
            <v>473642100</v>
          </cell>
        </row>
        <row r="10556">
          <cell r="A10556" t="str">
            <v>473642103</v>
          </cell>
        </row>
        <row r="10557">
          <cell r="A10557" t="str">
            <v>473642105</v>
          </cell>
        </row>
        <row r="10558">
          <cell r="A10558" t="str">
            <v>473642107</v>
          </cell>
        </row>
        <row r="10559">
          <cell r="A10559" t="str">
            <v>473642109</v>
          </cell>
        </row>
        <row r="10560">
          <cell r="A10560" t="str">
            <v>473642111</v>
          </cell>
        </row>
        <row r="10561">
          <cell r="A10561" t="str">
            <v>473642113</v>
          </cell>
        </row>
        <row r="10562">
          <cell r="A10562" t="str">
            <v>473642115</v>
          </cell>
        </row>
        <row r="10563">
          <cell r="A10563" t="str">
            <v>473642119</v>
          </cell>
        </row>
        <row r="10564">
          <cell r="A10564" t="str">
            <v>473643000</v>
          </cell>
        </row>
        <row r="10565">
          <cell r="A10565" t="str">
            <v>473643100</v>
          </cell>
        </row>
        <row r="10566">
          <cell r="A10566" t="str">
            <v>473643102</v>
          </cell>
        </row>
        <row r="10567">
          <cell r="A10567" t="str">
            <v>473643103</v>
          </cell>
        </row>
        <row r="10568">
          <cell r="A10568" t="str">
            <v>473643104</v>
          </cell>
        </row>
        <row r="10569">
          <cell r="A10569" t="str">
            <v>473643105</v>
          </cell>
        </row>
        <row r="10570">
          <cell r="A10570" t="str">
            <v>473643106</v>
          </cell>
        </row>
        <row r="10571">
          <cell r="A10571" t="str">
            <v>473643107</v>
          </cell>
        </row>
        <row r="10572">
          <cell r="A10572" t="str">
            <v>473643108</v>
          </cell>
        </row>
        <row r="10573">
          <cell r="A10573" t="str">
            <v>473643109</v>
          </cell>
        </row>
        <row r="10574">
          <cell r="A10574" t="str">
            <v>473643111</v>
          </cell>
        </row>
        <row r="10575">
          <cell r="A10575" t="str">
            <v>473643112</v>
          </cell>
        </row>
        <row r="10576">
          <cell r="A10576" t="str">
            <v>473643113</v>
          </cell>
        </row>
        <row r="10577">
          <cell r="A10577" t="str">
            <v>473643115</v>
          </cell>
        </row>
        <row r="10578">
          <cell r="A10578" t="str">
            <v>473643117</v>
          </cell>
        </row>
        <row r="10579">
          <cell r="A10579" t="str">
            <v>473643119</v>
          </cell>
        </row>
        <row r="10580">
          <cell r="A10580" t="str">
            <v>473643121</v>
          </cell>
        </row>
        <row r="10581">
          <cell r="A10581" t="str">
            <v>473643123</v>
          </cell>
        </row>
        <row r="10582">
          <cell r="A10582" t="str">
            <v>473643125</v>
          </cell>
        </row>
        <row r="10583">
          <cell r="A10583" t="str">
            <v>473643127</v>
          </cell>
        </row>
        <row r="10584">
          <cell r="A10584" t="str">
            <v>473643128</v>
          </cell>
        </row>
        <row r="10585">
          <cell r="A10585" t="str">
            <v>473643129</v>
          </cell>
        </row>
        <row r="10586">
          <cell r="A10586" t="str">
            <v>473644000</v>
          </cell>
        </row>
        <row r="10587">
          <cell r="A10587" t="str">
            <v>473644100</v>
          </cell>
        </row>
        <row r="10588">
          <cell r="A10588" t="str">
            <v>473644103</v>
          </cell>
        </row>
        <row r="10589">
          <cell r="A10589" t="str">
            <v>473644105</v>
          </cell>
        </row>
        <row r="10590">
          <cell r="A10590" t="str">
            <v>473644107</v>
          </cell>
        </row>
        <row r="10591">
          <cell r="A10591" t="str">
            <v>473644109</v>
          </cell>
        </row>
        <row r="10592">
          <cell r="A10592" t="str">
            <v>473644111</v>
          </cell>
        </row>
        <row r="10593">
          <cell r="A10593" t="str">
            <v>473644113</v>
          </cell>
        </row>
        <row r="10594">
          <cell r="A10594" t="str">
            <v>473644115</v>
          </cell>
        </row>
        <row r="10595">
          <cell r="A10595" t="str">
            <v>473644117</v>
          </cell>
        </row>
        <row r="10596">
          <cell r="A10596" t="str">
            <v>473644119</v>
          </cell>
        </row>
        <row r="10597">
          <cell r="A10597" t="str">
            <v>473644121</v>
          </cell>
        </row>
        <row r="10598">
          <cell r="A10598" t="str">
            <v>473644123</v>
          </cell>
        </row>
        <row r="10599">
          <cell r="A10599" t="str">
            <v>473644125</v>
          </cell>
        </row>
        <row r="10600">
          <cell r="A10600" t="str">
            <v>473644127</v>
          </cell>
        </row>
        <row r="10601">
          <cell r="A10601" t="str">
            <v>473644129</v>
          </cell>
        </row>
        <row r="10602">
          <cell r="A10602" t="str">
            <v>473644131</v>
          </cell>
        </row>
        <row r="10603">
          <cell r="A10603" t="str">
            <v>473644133</v>
          </cell>
        </row>
        <row r="10604">
          <cell r="A10604" t="str">
            <v>473644135</v>
          </cell>
        </row>
        <row r="10605">
          <cell r="A10605" t="str">
            <v>473644137</v>
          </cell>
        </row>
        <row r="10606">
          <cell r="A10606" t="str">
            <v>473644139</v>
          </cell>
        </row>
        <row r="10607">
          <cell r="A10607" t="str">
            <v>473645000</v>
          </cell>
        </row>
        <row r="10608">
          <cell r="A10608" t="str">
            <v>473645100</v>
          </cell>
        </row>
        <row r="10609">
          <cell r="A10609" t="str">
            <v>473646000</v>
          </cell>
        </row>
        <row r="10610">
          <cell r="A10610" t="str">
            <v>473646100</v>
          </cell>
        </row>
        <row r="10611">
          <cell r="A10611" t="str">
            <v>473647000</v>
          </cell>
        </row>
        <row r="10612">
          <cell r="A10612" t="str">
            <v>473647100</v>
          </cell>
        </row>
        <row r="10613">
          <cell r="A10613" t="str">
            <v>473647103</v>
          </cell>
        </row>
        <row r="10614">
          <cell r="A10614" t="str">
            <v>473647105</v>
          </cell>
        </row>
        <row r="10615">
          <cell r="A10615" t="str">
            <v>473647107</v>
          </cell>
        </row>
        <row r="10616">
          <cell r="A10616" t="str">
            <v>473647109</v>
          </cell>
        </row>
        <row r="10617">
          <cell r="A10617" t="str">
            <v>473647111</v>
          </cell>
        </row>
        <row r="10618">
          <cell r="A10618" t="str">
            <v>473647113</v>
          </cell>
        </row>
        <row r="10619">
          <cell r="A10619" t="str">
            <v>473647115</v>
          </cell>
        </row>
        <row r="10620">
          <cell r="A10620" t="str">
            <v>473647119</v>
          </cell>
        </row>
        <row r="10621">
          <cell r="A10621" t="str">
            <v>473647121</v>
          </cell>
        </row>
        <row r="10622">
          <cell r="A10622" t="str">
            <v>473647123</v>
          </cell>
        </row>
        <row r="10623">
          <cell r="A10623" t="str">
            <v>474200000</v>
          </cell>
        </row>
        <row r="10624">
          <cell r="A10624" t="str">
            <v>474230000</v>
          </cell>
        </row>
        <row r="10625">
          <cell r="A10625" t="str">
            <v>474230100</v>
          </cell>
        </row>
        <row r="10626">
          <cell r="A10626" t="str">
            <v>474230107</v>
          </cell>
        </row>
        <row r="10627">
          <cell r="A10627" t="str">
            <v>474230113</v>
          </cell>
        </row>
        <row r="10628">
          <cell r="A10628" t="str">
            <v>474230115</v>
          </cell>
        </row>
        <row r="10629">
          <cell r="A10629" t="str">
            <v>474233000</v>
          </cell>
        </row>
        <row r="10630">
          <cell r="A10630" t="str">
            <v>474233100</v>
          </cell>
        </row>
        <row r="10631">
          <cell r="A10631" t="str">
            <v>474233103</v>
          </cell>
        </row>
        <row r="10632">
          <cell r="A10632" t="str">
            <v>474233107</v>
          </cell>
        </row>
        <row r="10633">
          <cell r="A10633" t="str">
            <v>474233119</v>
          </cell>
        </row>
        <row r="10634">
          <cell r="A10634" t="str">
            <v>474233200</v>
          </cell>
        </row>
        <row r="10635">
          <cell r="A10635" t="str">
            <v>474233203</v>
          </cell>
        </row>
        <row r="10636">
          <cell r="A10636" t="str">
            <v>474233205</v>
          </cell>
        </row>
        <row r="10637">
          <cell r="A10637" t="str">
            <v>474233207</v>
          </cell>
        </row>
        <row r="10638">
          <cell r="A10638" t="str">
            <v>474233209</v>
          </cell>
        </row>
        <row r="10639">
          <cell r="A10639" t="str">
            <v>474233211</v>
          </cell>
        </row>
        <row r="10640">
          <cell r="A10640" t="str">
            <v>474233213</v>
          </cell>
        </row>
        <row r="10641">
          <cell r="A10641" t="str">
            <v>474233215</v>
          </cell>
        </row>
        <row r="10642">
          <cell r="A10642" t="str">
            <v>474233217</v>
          </cell>
        </row>
        <row r="10643">
          <cell r="A10643" t="str">
            <v>474233219</v>
          </cell>
        </row>
        <row r="10644">
          <cell r="A10644" t="str">
            <v>474233221</v>
          </cell>
        </row>
        <row r="10645">
          <cell r="A10645" t="str">
            <v>474233223</v>
          </cell>
        </row>
        <row r="10646">
          <cell r="A10646" t="str">
            <v>474233225</v>
          </cell>
        </row>
        <row r="10647">
          <cell r="A10647" t="str">
            <v>474233227</v>
          </cell>
        </row>
        <row r="10648">
          <cell r="A10648" t="str">
            <v>474233400</v>
          </cell>
        </row>
        <row r="10649">
          <cell r="A10649" t="str">
            <v>474233403</v>
          </cell>
        </row>
        <row r="10650">
          <cell r="A10650" t="str">
            <v>474233405</v>
          </cell>
        </row>
        <row r="10651">
          <cell r="A10651" t="str">
            <v>474233407</v>
          </cell>
        </row>
        <row r="10652">
          <cell r="A10652" t="str">
            <v>474233409</v>
          </cell>
        </row>
        <row r="10653">
          <cell r="A10653" t="str">
            <v>474233411</v>
          </cell>
        </row>
        <row r="10654">
          <cell r="A10654" t="str">
            <v>474233413</v>
          </cell>
        </row>
        <row r="10655">
          <cell r="A10655" t="str">
            <v>474233415</v>
          </cell>
        </row>
        <row r="10656">
          <cell r="A10656" t="str">
            <v>474233417</v>
          </cell>
        </row>
        <row r="10657">
          <cell r="A10657" t="str">
            <v>474233419</v>
          </cell>
        </row>
        <row r="10658">
          <cell r="A10658" t="str">
            <v>474233421</v>
          </cell>
        </row>
        <row r="10659">
          <cell r="A10659" t="str">
            <v>474233423</v>
          </cell>
        </row>
        <row r="10660">
          <cell r="A10660" t="str">
            <v>474233425</v>
          </cell>
        </row>
        <row r="10661">
          <cell r="A10661" t="str">
            <v>474233427</v>
          </cell>
        </row>
        <row r="10662">
          <cell r="A10662" t="str">
            <v>474233429</v>
          </cell>
        </row>
        <row r="10663">
          <cell r="A10663" t="str">
            <v>474233431</v>
          </cell>
        </row>
        <row r="10664">
          <cell r="A10664" t="str">
            <v>474233433</v>
          </cell>
        </row>
        <row r="10665">
          <cell r="A10665" t="str">
            <v>474233435</v>
          </cell>
        </row>
        <row r="10666">
          <cell r="A10666" t="str">
            <v>474233437</v>
          </cell>
        </row>
        <row r="10667">
          <cell r="A10667" t="str">
            <v>474233439</v>
          </cell>
        </row>
        <row r="10668">
          <cell r="A10668" t="str">
            <v>474233441</v>
          </cell>
        </row>
        <row r="10669">
          <cell r="A10669" t="str">
            <v>474233443</v>
          </cell>
        </row>
        <row r="10670">
          <cell r="A10670" t="str">
            <v>474233445</v>
          </cell>
        </row>
        <row r="10671">
          <cell r="A10671" t="str">
            <v>474239000</v>
          </cell>
        </row>
        <row r="10672">
          <cell r="A10672" t="str">
            <v>474239100</v>
          </cell>
        </row>
        <row r="10673">
          <cell r="A10673" t="str">
            <v>474239109</v>
          </cell>
        </row>
        <row r="10674">
          <cell r="A10674" t="str">
            <v>474241000</v>
          </cell>
        </row>
        <row r="10675">
          <cell r="A10675" t="str">
            <v>474241100</v>
          </cell>
        </row>
        <row r="10676">
          <cell r="A10676" t="str">
            <v>474241102</v>
          </cell>
        </row>
        <row r="10677">
          <cell r="A10677" t="str">
            <v>474241103</v>
          </cell>
        </row>
        <row r="10678">
          <cell r="A10678" t="str">
            <v>474241105</v>
          </cell>
        </row>
        <row r="10679">
          <cell r="A10679" t="str">
            <v>474241107</v>
          </cell>
        </row>
        <row r="10680">
          <cell r="A10680" t="str">
            <v>474241108</v>
          </cell>
        </row>
        <row r="10681">
          <cell r="A10681" t="str">
            <v>474241109</v>
          </cell>
        </row>
        <row r="10682">
          <cell r="A10682" t="str">
            <v>474241111</v>
          </cell>
        </row>
        <row r="10683">
          <cell r="A10683" t="str">
            <v>474241200</v>
          </cell>
        </row>
        <row r="10684">
          <cell r="A10684" t="str">
            <v>474241203</v>
          </cell>
        </row>
        <row r="10685">
          <cell r="A10685" t="str">
            <v>474241205</v>
          </cell>
        </row>
        <row r="10686">
          <cell r="A10686" t="str">
            <v>474241207</v>
          </cell>
        </row>
        <row r="10687">
          <cell r="A10687" t="str">
            <v>474241209</v>
          </cell>
        </row>
        <row r="10688">
          <cell r="A10688" t="str">
            <v>474241211</v>
          </cell>
        </row>
        <row r="10689">
          <cell r="A10689" t="str">
            <v>474245000</v>
          </cell>
        </row>
        <row r="10690">
          <cell r="A10690" t="str">
            <v>474245100</v>
          </cell>
        </row>
        <row r="10691">
          <cell r="A10691" t="str">
            <v>474249000</v>
          </cell>
        </row>
        <row r="10692">
          <cell r="A10692" t="str">
            <v>474249100</v>
          </cell>
        </row>
        <row r="10693">
          <cell r="A10693" t="str">
            <v>474249103</v>
          </cell>
        </row>
        <row r="10694">
          <cell r="A10694" t="str">
            <v>474249105</v>
          </cell>
        </row>
        <row r="10695">
          <cell r="A10695" t="str">
            <v>474249107</v>
          </cell>
        </row>
        <row r="10696">
          <cell r="A10696" t="str">
            <v>474249109</v>
          </cell>
        </row>
        <row r="10697">
          <cell r="A10697" t="str">
            <v>474249111</v>
          </cell>
        </row>
        <row r="10698">
          <cell r="A10698" t="str">
            <v>474249113</v>
          </cell>
        </row>
        <row r="10699">
          <cell r="A10699" t="str">
            <v>474249115</v>
          </cell>
        </row>
        <row r="10700">
          <cell r="A10700" t="str">
            <v>474249117</v>
          </cell>
        </row>
        <row r="10701">
          <cell r="A10701" t="str">
            <v>474249119</v>
          </cell>
        </row>
        <row r="10702">
          <cell r="A10702" t="str">
            <v>474249121</v>
          </cell>
        </row>
        <row r="10703">
          <cell r="A10703" t="str">
            <v>474249200</v>
          </cell>
        </row>
        <row r="10704">
          <cell r="A10704" t="str">
            <v>474249203</v>
          </cell>
        </row>
        <row r="10705">
          <cell r="A10705" t="str">
            <v>474249205</v>
          </cell>
        </row>
        <row r="10706">
          <cell r="A10706" t="str">
            <v>474249207</v>
          </cell>
        </row>
        <row r="10707">
          <cell r="A10707" t="str">
            <v>474249209</v>
          </cell>
        </row>
        <row r="10708">
          <cell r="A10708" t="str">
            <v>474249211</v>
          </cell>
        </row>
        <row r="10709">
          <cell r="A10709" t="str">
            <v>474249213</v>
          </cell>
        </row>
        <row r="10710">
          <cell r="A10710" t="str">
            <v>474249215</v>
          </cell>
        </row>
        <row r="10711">
          <cell r="A10711" t="str">
            <v>474249217</v>
          </cell>
        </row>
        <row r="10712">
          <cell r="A10712" t="str">
            <v>474249219</v>
          </cell>
        </row>
        <row r="10713">
          <cell r="A10713" t="str">
            <v>474249221</v>
          </cell>
        </row>
        <row r="10714">
          <cell r="A10714" t="str">
            <v>474249223</v>
          </cell>
        </row>
        <row r="10715">
          <cell r="A10715" t="str">
            <v>474600000</v>
          </cell>
        </row>
        <row r="10716">
          <cell r="A10716" t="str">
            <v>474630000</v>
          </cell>
        </row>
        <row r="10717">
          <cell r="A10717" t="str">
            <v>474630100</v>
          </cell>
        </row>
        <row r="10718">
          <cell r="A10718" t="str">
            <v>474633000</v>
          </cell>
        </row>
        <row r="10719">
          <cell r="A10719" t="str">
            <v>474633100</v>
          </cell>
        </row>
        <row r="10720">
          <cell r="A10720" t="str">
            <v>474633103</v>
          </cell>
        </row>
        <row r="10721">
          <cell r="A10721" t="str">
            <v>474633104</v>
          </cell>
        </row>
        <row r="10722">
          <cell r="A10722" t="str">
            <v>474633105</v>
          </cell>
        </row>
        <row r="10723">
          <cell r="A10723" t="str">
            <v>474633200</v>
          </cell>
        </row>
        <row r="10724">
          <cell r="A10724" t="str">
            <v>474633203</v>
          </cell>
        </row>
        <row r="10725">
          <cell r="A10725" t="str">
            <v>474633205</v>
          </cell>
        </row>
        <row r="10726">
          <cell r="A10726" t="str">
            <v>474633207</v>
          </cell>
        </row>
        <row r="10727">
          <cell r="A10727" t="str">
            <v>474633209</v>
          </cell>
        </row>
        <row r="10728">
          <cell r="A10728" t="str">
            <v>474633211</v>
          </cell>
        </row>
        <row r="10729">
          <cell r="A10729" t="str">
            <v>474633213</v>
          </cell>
        </row>
        <row r="10730">
          <cell r="A10730" t="str">
            <v>474633215</v>
          </cell>
        </row>
        <row r="10731">
          <cell r="A10731" t="str">
            <v>474633219</v>
          </cell>
        </row>
        <row r="10732">
          <cell r="A10732" t="str">
            <v>474633221</v>
          </cell>
        </row>
        <row r="10733">
          <cell r="A10733" t="str">
            <v>474633223</v>
          </cell>
        </row>
        <row r="10734">
          <cell r="A10734" t="str">
            <v>474633225</v>
          </cell>
        </row>
        <row r="10735">
          <cell r="A10735" t="str">
            <v>474633227</v>
          </cell>
        </row>
        <row r="10736">
          <cell r="A10736" t="str">
            <v>474633229</v>
          </cell>
        </row>
        <row r="10737">
          <cell r="A10737" t="str">
            <v>474633300</v>
          </cell>
        </row>
        <row r="10738">
          <cell r="A10738" t="str">
            <v>474633303</v>
          </cell>
        </row>
        <row r="10739">
          <cell r="A10739" t="str">
            <v>474633305</v>
          </cell>
        </row>
        <row r="10740">
          <cell r="A10740" t="str">
            <v>474633307</v>
          </cell>
        </row>
        <row r="10741">
          <cell r="A10741" t="str">
            <v>474633309</v>
          </cell>
        </row>
        <row r="10742">
          <cell r="A10742" t="str">
            <v>474633311</v>
          </cell>
        </row>
        <row r="10743">
          <cell r="A10743" t="str">
            <v>474633313</v>
          </cell>
        </row>
        <row r="10744">
          <cell r="A10744" t="str">
            <v>474633315</v>
          </cell>
        </row>
        <row r="10745">
          <cell r="A10745" t="str">
            <v>474633319</v>
          </cell>
        </row>
        <row r="10746">
          <cell r="A10746" t="str">
            <v>474633321</v>
          </cell>
        </row>
        <row r="10747">
          <cell r="A10747" t="str">
            <v>474633323</v>
          </cell>
        </row>
        <row r="10748">
          <cell r="A10748" t="str">
            <v>474633325</v>
          </cell>
        </row>
        <row r="10749">
          <cell r="A10749" t="str">
            <v>474633327</v>
          </cell>
        </row>
        <row r="10750">
          <cell r="A10750" t="str">
            <v>474633329</v>
          </cell>
        </row>
        <row r="10751">
          <cell r="A10751" t="str">
            <v>474633331</v>
          </cell>
        </row>
        <row r="10752">
          <cell r="A10752" t="str">
            <v>474633333</v>
          </cell>
        </row>
        <row r="10753">
          <cell r="A10753" t="str">
            <v>474633335</v>
          </cell>
        </row>
        <row r="10754">
          <cell r="A10754" t="str">
            <v>474634000</v>
          </cell>
        </row>
        <row r="10755">
          <cell r="A10755" t="str">
            <v>474634100</v>
          </cell>
        </row>
        <row r="10756">
          <cell r="A10756" t="str">
            <v>474634103</v>
          </cell>
        </row>
        <row r="10757">
          <cell r="A10757" t="str">
            <v>474634105</v>
          </cell>
        </row>
        <row r="10758">
          <cell r="A10758" t="str">
            <v>474634107</v>
          </cell>
        </row>
        <row r="10759">
          <cell r="A10759" t="str">
            <v>474634109</v>
          </cell>
        </row>
        <row r="10760">
          <cell r="A10760" t="str">
            <v>474634111</v>
          </cell>
        </row>
        <row r="10761">
          <cell r="A10761" t="str">
            <v>474634113</v>
          </cell>
        </row>
        <row r="10762">
          <cell r="A10762" t="str">
            <v>474634115</v>
          </cell>
        </row>
        <row r="10763">
          <cell r="A10763" t="str">
            <v>474634117</v>
          </cell>
        </row>
        <row r="10764">
          <cell r="A10764" t="str">
            <v>474634119</v>
          </cell>
        </row>
        <row r="10765">
          <cell r="A10765" t="str">
            <v>474634121</v>
          </cell>
        </row>
        <row r="10766">
          <cell r="A10766" t="str">
            <v>474634123</v>
          </cell>
        </row>
        <row r="10767">
          <cell r="A10767" t="str">
            <v>474634125</v>
          </cell>
        </row>
        <row r="10768">
          <cell r="A10768" t="str">
            <v>474634127</v>
          </cell>
        </row>
        <row r="10769">
          <cell r="A10769" t="str">
            <v>474634129</v>
          </cell>
        </row>
        <row r="10770">
          <cell r="A10770" t="str">
            <v>474634131</v>
          </cell>
        </row>
        <row r="10771">
          <cell r="A10771" t="str">
            <v>474634133</v>
          </cell>
        </row>
        <row r="10772">
          <cell r="A10772" t="str">
            <v>474635000</v>
          </cell>
        </row>
        <row r="10773">
          <cell r="A10773" t="str">
            <v>474635100</v>
          </cell>
        </row>
        <row r="10774">
          <cell r="A10774" t="str">
            <v>474635103</v>
          </cell>
        </row>
        <row r="10775">
          <cell r="A10775" t="str">
            <v>474635105</v>
          </cell>
        </row>
        <row r="10776">
          <cell r="A10776" t="str">
            <v>474635107</v>
          </cell>
        </row>
        <row r="10777">
          <cell r="A10777" t="str">
            <v>474635109</v>
          </cell>
        </row>
        <row r="10778">
          <cell r="A10778" t="str">
            <v>474635111</v>
          </cell>
        </row>
        <row r="10779">
          <cell r="A10779" t="str">
            <v>474635113</v>
          </cell>
        </row>
        <row r="10780">
          <cell r="A10780" t="str">
            <v>474635115</v>
          </cell>
        </row>
        <row r="10781">
          <cell r="A10781" t="str">
            <v>474635117</v>
          </cell>
        </row>
        <row r="10782">
          <cell r="A10782" t="str">
            <v>474635119</v>
          </cell>
        </row>
        <row r="10783">
          <cell r="A10783" t="str">
            <v>474635121</v>
          </cell>
        </row>
        <row r="10784">
          <cell r="A10784" t="str">
            <v>474635123</v>
          </cell>
        </row>
        <row r="10785">
          <cell r="A10785" t="str">
            <v>474635125</v>
          </cell>
        </row>
        <row r="10786">
          <cell r="A10786" t="str">
            <v>474635127</v>
          </cell>
        </row>
        <row r="10787">
          <cell r="A10787" t="str">
            <v>474635129</v>
          </cell>
        </row>
        <row r="10788">
          <cell r="A10788" t="str">
            <v>474635131</v>
          </cell>
        </row>
        <row r="10789">
          <cell r="A10789" t="str">
            <v>474635133</v>
          </cell>
        </row>
        <row r="10790">
          <cell r="A10790" t="str">
            <v>474635135</v>
          </cell>
        </row>
        <row r="10791">
          <cell r="A10791" t="str">
            <v>474635137</v>
          </cell>
        </row>
        <row r="10792">
          <cell r="A10792" t="str">
            <v>474635139</v>
          </cell>
        </row>
        <row r="10793">
          <cell r="A10793" t="str">
            <v>474635141</v>
          </cell>
        </row>
        <row r="10794">
          <cell r="A10794" t="str">
            <v>474635143</v>
          </cell>
        </row>
        <row r="10795">
          <cell r="A10795" t="str">
            <v>474635145</v>
          </cell>
        </row>
        <row r="10796">
          <cell r="A10796" t="str">
            <v>474635147</v>
          </cell>
        </row>
        <row r="10797">
          <cell r="A10797" t="str">
            <v>474635149</v>
          </cell>
        </row>
        <row r="10798">
          <cell r="A10798" t="str">
            <v>474635151</v>
          </cell>
        </row>
        <row r="10799">
          <cell r="A10799" t="str">
            <v>474635153</v>
          </cell>
        </row>
        <row r="10800">
          <cell r="A10800" t="str">
            <v>474635154</v>
          </cell>
        </row>
        <row r="10801">
          <cell r="A10801" t="str">
            <v>474635155</v>
          </cell>
        </row>
        <row r="10802">
          <cell r="A10802" t="str">
            <v>474635157</v>
          </cell>
        </row>
        <row r="10803">
          <cell r="A10803" t="str">
            <v>474635159</v>
          </cell>
        </row>
        <row r="10804">
          <cell r="A10804" t="str">
            <v>474635161</v>
          </cell>
        </row>
        <row r="10805">
          <cell r="A10805" t="str">
            <v>474637000</v>
          </cell>
        </row>
        <row r="10806">
          <cell r="A10806" t="str">
            <v>474637100</v>
          </cell>
        </row>
        <row r="10807">
          <cell r="A10807" t="str">
            <v>474637103</v>
          </cell>
        </row>
        <row r="10808">
          <cell r="A10808" t="str">
            <v>474637105</v>
          </cell>
        </row>
        <row r="10809">
          <cell r="A10809" t="str">
            <v>474637107</v>
          </cell>
        </row>
        <row r="10810">
          <cell r="A10810" t="str">
            <v>474637109</v>
          </cell>
        </row>
        <row r="10811">
          <cell r="A10811" t="str">
            <v>474637111</v>
          </cell>
        </row>
        <row r="10812">
          <cell r="A10812" t="str">
            <v>474637113</v>
          </cell>
        </row>
        <row r="10813">
          <cell r="A10813" t="str">
            <v>474637115</v>
          </cell>
        </row>
        <row r="10814">
          <cell r="A10814" t="str">
            <v>474637119</v>
          </cell>
        </row>
        <row r="10815">
          <cell r="A10815" t="str">
            <v>474637121</v>
          </cell>
        </row>
        <row r="10816">
          <cell r="A10816" t="str">
            <v>474637123</v>
          </cell>
        </row>
        <row r="10817">
          <cell r="A10817" t="str">
            <v>474637125</v>
          </cell>
        </row>
        <row r="10818">
          <cell r="A10818" t="str">
            <v>474637127</v>
          </cell>
        </row>
        <row r="10819">
          <cell r="A10819" t="str">
            <v>474637129</v>
          </cell>
        </row>
        <row r="10820">
          <cell r="A10820" t="str">
            <v>474637131</v>
          </cell>
        </row>
        <row r="10821">
          <cell r="A10821" t="str">
            <v>474637133</v>
          </cell>
        </row>
        <row r="10822">
          <cell r="A10822" t="str">
            <v>474637135</v>
          </cell>
        </row>
        <row r="10823">
          <cell r="A10823" t="str">
            <v>474637137</v>
          </cell>
        </row>
        <row r="10824">
          <cell r="A10824" t="str">
            <v>474637139</v>
          </cell>
        </row>
        <row r="10825">
          <cell r="A10825" t="str">
            <v>474637141</v>
          </cell>
        </row>
        <row r="10826">
          <cell r="A10826" t="str">
            <v>474637143</v>
          </cell>
        </row>
        <row r="10827">
          <cell r="A10827" t="str">
            <v>474637145</v>
          </cell>
        </row>
        <row r="10828">
          <cell r="A10828" t="str">
            <v>474637147</v>
          </cell>
        </row>
        <row r="10829">
          <cell r="A10829" t="str">
            <v>474637149</v>
          </cell>
        </row>
        <row r="10830">
          <cell r="A10830" t="str">
            <v>474637151</v>
          </cell>
        </row>
        <row r="10831">
          <cell r="A10831" t="str">
            <v>474637153</v>
          </cell>
        </row>
        <row r="10832">
          <cell r="A10832" t="str">
            <v>474637155</v>
          </cell>
        </row>
        <row r="10833">
          <cell r="A10833" t="str">
            <v>474637157</v>
          </cell>
        </row>
        <row r="10834">
          <cell r="A10834" t="str">
            <v>474639000</v>
          </cell>
        </row>
        <row r="10835">
          <cell r="A10835" t="str">
            <v>474639100</v>
          </cell>
        </row>
        <row r="10836">
          <cell r="A10836" t="str">
            <v>474639103</v>
          </cell>
        </row>
        <row r="10837">
          <cell r="A10837" t="str">
            <v>474639105</v>
          </cell>
        </row>
        <row r="10838">
          <cell r="A10838" t="str">
            <v>474639107</v>
          </cell>
        </row>
        <row r="10839">
          <cell r="A10839" t="str">
            <v>474639109</v>
          </cell>
        </row>
        <row r="10840">
          <cell r="A10840" t="str">
            <v>474639111</v>
          </cell>
        </row>
        <row r="10841">
          <cell r="A10841" t="str">
            <v>474639113</v>
          </cell>
        </row>
        <row r="10842">
          <cell r="A10842" t="str">
            <v>474639115</v>
          </cell>
        </row>
        <row r="10843">
          <cell r="A10843" t="str">
            <v>474639117</v>
          </cell>
        </row>
        <row r="10844">
          <cell r="A10844" t="str">
            <v>474639119</v>
          </cell>
        </row>
        <row r="10845">
          <cell r="A10845" t="str">
            <v>474639121</v>
          </cell>
        </row>
        <row r="10846">
          <cell r="A10846" t="str">
            <v>474639123</v>
          </cell>
        </row>
        <row r="10847">
          <cell r="A10847" t="str">
            <v>474639125</v>
          </cell>
        </row>
        <row r="10848">
          <cell r="A10848" t="str">
            <v>474639127</v>
          </cell>
        </row>
        <row r="10849">
          <cell r="A10849" t="str">
            <v>474639129</v>
          </cell>
        </row>
        <row r="10850">
          <cell r="A10850" t="str">
            <v>474639131</v>
          </cell>
        </row>
        <row r="10851">
          <cell r="A10851" t="str">
            <v>474643000</v>
          </cell>
        </row>
        <row r="10852">
          <cell r="A10852" t="str">
            <v>474643100</v>
          </cell>
        </row>
        <row r="10853">
          <cell r="A10853" t="str">
            <v>474643103</v>
          </cell>
        </row>
        <row r="10854">
          <cell r="A10854" t="str">
            <v>474643105</v>
          </cell>
        </row>
        <row r="10855">
          <cell r="A10855" t="str">
            <v>474643200</v>
          </cell>
        </row>
        <row r="10856">
          <cell r="A10856" t="str">
            <v>474643203</v>
          </cell>
        </row>
        <row r="10857">
          <cell r="A10857" t="str">
            <v>474643205</v>
          </cell>
        </row>
        <row r="10858">
          <cell r="A10858" t="str">
            <v>474643207</v>
          </cell>
        </row>
        <row r="10859">
          <cell r="A10859" t="str">
            <v>474643209</v>
          </cell>
        </row>
        <row r="10860">
          <cell r="A10860" t="str">
            <v>474643211</v>
          </cell>
        </row>
        <row r="10861">
          <cell r="A10861" t="str">
            <v>474643213</v>
          </cell>
        </row>
        <row r="10862">
          <cell r="A10862" t="str">
            <v>474643215</v>
          </cell>
        </row>
        <row r="10863">
          <cell r="A10863" t="str">
            <v>474643217</v>
          </cell>
        </row>
        <row r="10864">
          <cell r="A10864" t="str">
            <v>474643219</v>
          </cell>
        </row>
        <row r="10865">
          <cell r="A10865" t="str">
            <v>474643221</v>
          </cell>
        </row>
        <row r="10866">
          <cell r="A10866" t="str">
            <v>474643223</v>
          </cell>
        </row>
        <row r="10867">
          <cell r="A10867" t="str">
            <v>474643300</v>
          </cell>
        </row>
        <row r="10868">
          <cell r="A10868" t="str">
            <v>474643303</v>
          </cell>
        </row>
        <row r="10869">
          <cell r="A10869" t="str">
            <v>474643305</v>
          </cell>
        </row>
        <row r="10870">
          <cell r="A10870" t="str">
            <v>474643307</v>
          </cell>
        </row>
        <row r="10871">
          <cell r="A10871" t="str">
            <v>474643309</v>
          </cell>
        </row>
        <row r="10872">
          <cell r="A10872" t="str">
            <v>474643311</v>
          </cell>
        </row>
        <row r="10873">
          <cell r="A10873" t="str">
            <v>474643313</v>
          </cell>
        </row>
        <row r="10874">
          <cell r="A10874" t="str">
            <v>474643315</v>
          </cell>
        </row>
        <row r="10875">
          <cell r="A10875" t="str">
            <v>474643317</v>
          </cell>
        </row>
        <row r="10876">
          <cell r="A10876" t="str">
            <v>474643319</v>
          </cell>
        </row>
        <row r="10877">
          <cell r="A10877" t="str">
            <v>474643321</v>
          </cell>
        </row>
        <row r="10878">
          <cell r="A10878" t="str">
            <v>474643323</v>
          </cell>
        </row>
        <row r="10879">
          <cell r="A10879" t="str">
            <v>474643325</v>
          </cell>
        </row>
        <row r="10880">
          <cell r="A10880" t="str">
            <v>474643327</v>
          </cell>
        </row>
        <row r="10881">
          <cell r="A10881" t="str">
            <v>474643329</v>
          </cell>
        </row>
        <row r="10882">
          <cell r="A10882" t="str">
            <v>474643331</v>
          </cell>
        </row>
        <row r="10883">
          <cell r="A10883" t="str">
            <v>474643333</v>
          </cell>
        </row>
        <row r="10884">
          <cell r="A10884" t="str">
            <v>474643335</v>
          </cell>
        </row>
        <row r="10885">
          <cell r="A10885" t="str">
            <v>474644000</v>
          </cell>
        </row>
        <row r="10886">
          <cell r="A10886" t="str">
            <v>474644100</v>
          </cell>
        </row>
        <row r="10887">
          <cell r="A10887" t="str">
            <v>474644200</v>
          </cell>
        </row>
        <row r="10888">
          <cell r="A10888" t="str">
            <v>474645000</v>
          </cell>
        </row>
        <row r="10889">
          <cell r="A10889" t="str">
            <v>474645100</v>
          </cell>
        </row>
        <row r="10890">
          <cell r="A10890" t="str">
            <v>474645103</v>
          </cell>
        </row>
        <row r="10891">
          <cell r="A10891" t="str">
            <v>474645400</v>
          </cell>
        </row>
        <row r="10892">
          <cell r="A10892" t="str">
            <v>474647000</v>
          </cell>
        </row>
        <row r="10893">
          <cell r="A10893" t="str">
            <v>474647100</v>
          </cell>
        </row>
        <row r="10894">
          <cell r="A10894" t="str">
            <v>474647103</v>
          </cell>
        </row>
        <row r="10895">
          <cell r="A10895" t="str">
            <v>474647105</v>
          </cell>
        </row>
        <row r="10896">
          <cell r="A10896" t="str">
            <v>474647200</v>
          </cell>
        </row>
        <row r="10897">
          <cell r="A10897" t="str">
            <v>474647203</v>
          </cell>
        </row>
        <row r="10898">
          <cell r="A10898" t="str">
            <v>474647205</v>
          </cell>
        </row>
        <row r="10899">
          <cell r="A10899" t="str">
            <v>474649000</v>
          </cell>
        </row>
        <row r="10900">
          <cell r="A10900" t="str">
            <v>474649100</v>
          </cell>
        </row>
        <row r="10901">
          <cell r="A10901" t="str">
            <v>474649103</v>
          </cell>
        </row>
        <row r="10902">
          <cell r="A10902" t="str">
            <v>474649105</v>
          </cell>
        </row>
        <row r="10903">
          <cell r="A10903" t="str">
            <v>474649107</v>
          </cell>
        </row>
        <row r="10904">
          <cell r="A10904" t="str">
            <v>474649109</v>
          </cell>
        </row>
        <row r="10905">
          <cell r="A10905" t="str">
            <v>474649111</v>
          </cell>
        </row>
        <row r="10906">
          <cell r="A10906" t="str">
            <v>474649113</v>
          </cell>
        </row>
        <row r="10907">
          <cell r="A10907" t="str">
            <v>474649115</v>
          </cell>
        </row>
        <row r="10908">
          <cell r="A10908" t="str">
            <v>474649117</v>
          </cell>
        </row>
        <row r="10909">
          <cell r="A10909" t="str">
            <v>474649119</v>
          </cell>
        </row>
        <row r="10910">
          <cell r="A10910" t="str">
            <v>474649121</v>
          </cell>
        </row>
        <row r="10911">
          <cell r="A10911" t="str">
            <v>474649123</v>
          </cell>
        </row>
        <row r="10912">
          <cell r="A10912" t="str">
            <v>474649125</v>
          </cell>
        </row>
        <row r="10913">
          <cell r="A10913" t="str">
            <v>474649200</v>
          </cell>
        </row>
        <row r="10914">
          <cell r="A10914" t="str">
            <v>474649300</v>
          </cell>
        </row>
        <row r="10915">
          <cell r="A10915" t="str">
            <v>474649303</v>
          </cell>
        </row>
        <row r="10916">
          <cell r="A10916" t="str">
            <v>474649305</v>
          </cell>
        </row>
        <row r="10917">
          <cell r="A10917" t="str">
            <v>474649307</v>
          </cell>
        </row>
        <row r="10918">
          <cell r="A10918" t="str">
            <v>474649309</v>
          </cell>
        </row>
        <row r="10919">
          <cell r="A10919" t="str">
            <v>474649311</v>
          </cell>
        </row>
        <row r="10920">
          <cell r="A10920" t="str">
            <v>474649313</v>
          </cell>
        </row>
        <row r="10921">
          <cell r="A10921" t="str">
            <v>474649315</v>
          </cell>
        </row>
        <row r="10922">
          <cell r="A10922" t="str">
            <v>474649317</v>
          </cell>
        </row>
        <row r="10923">
          <cell r="A10923" t="str">
            <v>474649319</v>
          </cell>
        </row>
        <row r="10924">
          <cell r="A10924" t="str">
            <v>474649321</v>
          </cell>
        </row>
        <row r="10925">
          <cell r="A10925" t="str">
            <v>474649323</v>
          </cell>
        </row>
        <row r="10926">
          <cell r="A10926" t="str">
            <v>474649325</v>
          </cell>
        </row>
        <row r="10927">
          <cell r="A10927" t="str">
            <v>474649327</v>
          </cell>
        </row>
        <row r="10928">
          <cell r="A10928" t="str">
            <v>474649329</v>
          </cell>
        </row>
        <row r="10929">
          <cell r="A10929" t="str">
            <v>474649331</v>
          </cell>
        </row>
        <row r="10930">
          <cell r="A10930" t="str">
            <v>474649333</v>
          </cell>
        </row>
        <row r="10931">
          <cell r="A10931" t="str">
            <v>474649335</v>
          </cell>
        </row>
        <row r="10932">
          <cell r="A10932" t="str">
            <v>474649337</v>
          </cell>
        </row>
        <row r="10933">
          <cell r="A10933" t="str">
            <v>474649339</v>
          </cell>
        </row>
        <row r="10934">
          <cell r="A10934" t="str">
            <v>474649341</v>
          </cell>
        </row>
        <row r="10935">
          <cell r="A10935" t="str">
            <v>474649343</v>
          </cell>
        </row>
        <row r="10936">
          <cell r="A10936" t="str">
            <v>474649345</v>
          </cell>
        </row>
        <row r="10937">
          <cell r="A10937" t="str">
            <v>474649347</v>
          </cell>
        </row>
        <row r="10938">
          <cell r="A10938" t="str">
            <v>474651000</v>
          </cell>
        </row>
        <row r="10939">
          <cell r="A10939" t="str">
            <v>474651100</v>
          </cell>
        </row>
        <row r="10940">
          <cell r="A10940" t="str">
            <v>474651103</v>
          </cell>
        </row>
        <row r="10941">
          <cell r="A10941" t="str">
            <v>474651105</v>
          </cell>
        </row>
        <row r="10942">
          <cell r="A10942" t="str">
            <v>474651107</v>
          </cell>
        </row>
        <row r="10943">
          <cell r="A10943" t="str">
            <v>475000000</v>
          </cell>
        </row>
        <row r="10944">
          <cell r="A10944" t="str">
            <v>475030000</v>
          </cell>
        </row>
        <row r="10945">
          <cell r="A10945" t="str">
            <v>475030100</v>
          </cell>
        </row>
        <row r="10946">
          <cell r="A10946" t="str">
            <v>475032000</v>
          </cell>
        </row>
        <row r="10947">
          <cell r="A10947" t="str">
            <v>475032100</v>
          </cell>
        </row>
        <row r="10948">
          <cell r="A10948" t="str">
            <v>475034000</v>
          </cell>
        </row>
        <row r="10949">
          <cell r="A10949" t="str">
            <v>475034100</v>
          </cell>
        </row>
        <row r="10950">
          <cell r="A10950" t="str">
            <v>475036000</v>
          </cell>
        </row>
        <row r="10951">
          <cell r="A10951" t="str">
            <v>475036100</v>
          </cell>
        </row>
        <row r="10952">
          <cell r="A10952" t="str">
            <v>475036103</v>
          </cell>
        </row>
        <row r="10953">
          <cell r="A10953" t="str">
            <v>475036105</v>
          </cell>
        </row>
        <row r="10954">
          <cell r="A10954" t="str">
            <v>475036107</v>
          </cell>
        </row>
        <row r="10955">
          <cell r="A10955" t="str">
            <v>475038000</v>
          </cell>
        </row>
        <row r="10956">
          <cell r="A10956" t="str">
            <v>475038100</v>
          </cell>
        </row>
        <row r="10957">
          <cell r="A10957" t="str">
            <v>475040000</v>
          </cell>
        </row>
        <row r="10958">
          <cell r="A10958" t="str">
            <v>475040100</v>
          </cell>
        </row>
        <row r="10959">
          <cell r="A10959" t="str">
            <v>475040200</v>
          </cell>
        </row>
        <row r="10960">
          <cell r="A10960" t="str">
            <v>475042000</v>
          </cell>
        </row>
        <row r="10961">
          <cell r="A10961" t="str">
            <v>475042100</v>
          </cell>
        </row>
        <row r="10962">
          <cell r="A10962" t="str">
            <v>475200000</v>
          </cell>
        </row>
        <row r="10963">
          <cell r="A10963" t="str">
            <v>475220100</v>
          </cell>
        </row>
        <row r="10964">
          <cell r="A10964" t="str">
            <v>475233000</v>
          </cell>
        </row>
        <row r="10965">
          <cell r="A10965" t="str">
            <v>475233100</v>
          </cell>
        </row>
        <row r="10966">
          <cell r="A10966" t="str">
            <v>475233103</v>
          </cell>
        </row>
        <row r="10967">
          <cell r="A10967" t="str">
            <v>475233105</v>
          </cell>
        </row>
        <row r="10968">
          <cell r="A10968" t="str">
            <v>475233107</v>
          </cell>
        </row>
        <row r="10969">
          <cell r="A10969" t="str">
            <v>475233109</v>
          </cell>
        </row>
        <row r="10970">
          <cell r="A10970" t="str">
            <v>475233111</v>
          </cell>
        </row>
        <row r="10971">
          <cell r="A10971" t="str">
            <v>475233113</v>
          </cell>
        </row>
        <row r="10972">
          <cell r="A10972" t="str">
            <v>475233115</v>
          </cell>
        </row>
        <row r="10973">
          <cell r="A10973" t="str">
            <v>475233117</v>
          </cell>
        </row>
        <row r="10974">
          <cell r="A10974" t="str">
            <v>475233119</v>
          </cell>
        </row>
        <row r="10975">
          <cell r="A10975" t="str">
            <v>475233121</v>
          </cell>
        </row>
        <row r="10976">
          <cell r="A10976" t="str">
            <v>475233123</v>
          </cell>
        </row>
        <row r="10977">
          <cell r="A10977" t="str">
            <v>475233125</v>
          </cell>
        </row>
        <row r="10978">
          <cell r="A10978" t="str">
            <v>475233127</v>
          </cell>
        </row>
        <row r="10979">
          <cell r="A10979" t="str">
            <v>475233129</v>
          </cell>
        </row>
        <row r="10980">
          <cell r="A10980" t="str">
            <v>475233131</v>
          </cell>
        </row>
        <row r="10981">
          <cell r="A10981" t="str">
            <v>475233133</v>
          </cell>
        </row>
        <row r="10982">
          <cell r="A10982" t="str">
            <v>475235000</v>
          </cell>
        </row>
        <row r="10983">
          <cell r="A10983" t="str">
            <v>475235100</v>
          </cell>
        </row>
        <row r="10984">
          <cell r="A10984" t="str">
            <v>475237000</v>
          </cell>
        </row>
        <row r="10985">
          <cell r="A10985" t="str">
            <v>475237100</v>
          </cell>
        </row>
        <row r="10986">
          <cell r="A10986" t="str">
            <v>475237103</v>
          </cell>
        </row>
        <row r="10987">
          <cell r="A10987" t="str">
            <v>475237104</v>
          </cell>
        </row>
        <row r="10988">
          <cell r="A10988" t="str">
            <v>475237105</v>
          </cell>
        </row>
        <row r="10989">
          <cell r="A10989" t="str">
            <v>475237106</v>
          </cell>
        </row>
        <row r="10990">
          <cell r="A10990" t="str">
            <v>475237107</v>
          </cell>
        </row>
        <row r="10991">
          <cell r="A10991" t="str">
            <v>475237108</v>
          </cell>
        </row>
        <row r="10992">
          <cell r="A10992" t="str">
            <v>475237109</v>
          </cell>
        </row>
        <row r="10993">
          <cell r="A10993" t="str">
            <v>475237111</v>
          </cell>
        </row>
        <row r="10994">
          <cell r="A10994" t="str">
            <v>475237112</v>
          </cell>
        </row>
        <row r="10995">
          <cell r="A10995" t="str">
            <v>475237113</v>
          </cell>
        </row>
        <row r="10996">
          <cell r="A10996" t="str">
            <v>475237114</v>
          </cell>
        </row>
        <row r="10997">
          <cell r="A10997" t="str">
            <v>475237115</v>
          </cell>
        </row>
        <row r="10998">
          <cell r="A10998" t="str">
            <v>475237116</v>
          </cell>
        </row>
        <row r="10999">
          <cell r="A10999" t="str">
            <v>475237117</v>
          </cell>
        </row>
        <row r="11000">
          <cell r="A11000" t="str">
            <v>475237118</v>
          </cell>
        </row>
        <row r="11001">
          <cell r="A11001" t="str">
            <v>475237119</v>
          </cell>
        </row>
        <row r="11002">
          <cell r="A11002" t="str">
            <v>475237121</v>
          </cell>
        </row>
        <row r="11003">
          <cell r="A11003" t="str">
            <v>475237122</v>
          </cell>
        </row>
        <row r="11004">
          <cell r="A11004" t="str">
            <v>475237123</v>
          </cell>
        </row>
        <row r="11005">
          <cell r="A11005" t="str">
            <v>475237124</v>
          </cell>
        </row>
        <row r="11006">
          <cell r="A11006" t="str">
            <v>475237125</v>
          </cell>
        </row>
        <row r="11007">
          <cell r="A11007" t="str">
            <v>475237126</v>
          </cell>
        </row>
        <row r="11008">
          <cell r="A11008" t="str">
            <v>475237127</v>
          </cell>
        </row>
        <row r="11009">
          <cell r="A11009" t="str">
            <v>475237128</v>
          </cell>
        </row>
        <row r="11010">
          <cell r="A11010" t="str">
            <v>475237129</v>
          </cell>
        </row>
        <row r="11011">
          <cell r="A11011" t="str">
            <v>475237131</v>
          </cell>
        </row>
        <row r="11012">
          <cell r="A11012" t="str">
            <v>475237132</v>
          </cell>
        </row>
        <row r="11013">
          <cell r="A11013" t="str">
            <v>475237133</v>
          </cell>
        </row>
        <row r="11014">
          <cell r="A11014" t="str">
            <v>475237134</v>
          </cell>
        </row>
        <row r="11015">
          <cell r="A11015" t="str">
            <v>475237135</v>
          </cell>
        </row>
        <row r="11016">
          <cell r="A11016" t="str">
            <v>475237136</v>
          </cell>
        </row>
        <row r="11017">
          <cell r="A11017" t="str">
            <v>475237137</v>
          </cell>
        </row>
        <row r="11018">
          <cell r="A11018" t="str">
            <v>475237138</v>
          </cell>
        </row>
        <row r="11019">
          <cell r="A11019" t="str">
            <v>475237141</v>
          </cell>
        </row>
        <row r="11020">
          <cell r="A11020" t="str">
            <v>475237142</v>
          </cell>
        </row>
        <row r="11021">
          <cell r="A11021" t="str">
            <v>475237143</v>
          </cell>
        </row>
        <row r="11022">
          <cell r="A11022" t="str">
            <v>475237144</v>
          </cell>
        </row>
        <row r="11023">
          <cell r="A11023" t="str">
            <v>475237145</v>
          </cell>
        </row>
        <row r="11024">
          <cell r="A11024" t="str">
            <v>475237146</v>
          </cell>
        </row>
        <row r="11025">
          <cell r="A11025" t="str">
            <v>475237147</v>
          </cell>
        </row>
        <row r="11026">
          <cell r="A11026" t="str">
            <v>475237148</v>
          </cell>
        </row>
        <row r="11027">
          <cell r="A11027" t="str">
            <v>475237149</v>
          </cell>
        </row>
        <row r="11028">
          <cell r="A11028" t="str">
            <v>475237151</v>
          </cell>
        </row>
        <row r="11029">
          <cell r="A11029" t="str">
            <v>475237152</v>
          </cell>
        </row>
        <row r="11030">
          <cell r="A11030" t="str">
            <v>475237153</v>
          </cell>
        </row>
        <row r="11031">
          <cell r="A11031" t="str">
            <v>475237154</v>
          </cell>
        </row>
        <row r="11032">
          <cell r="A11032" t="str">
            <v>475238000</v>
          </cell>
        </row>
        <row r="11033">
          <cell r="A11033" t="str">
            <v>475238100</v>
          </cell>
        </row>
        <row r="11034">
          <cell r="A11034" t="str">
            <v>475239000</v>
          </cell>
        </row>
        <row r="11035">
          <cell r="A11035" t="str">
            <v>475239100</v>
          </cell>
        </row>
        <row r="11036">
          <cell r="A11036" t="str">
            <v>475239102</v>
          </cell>
        </row>
        <row r="11037">
          <cell r="A11037" t="str">
            <v>475239103</v>
          </cell>
        </row>
        <row r="11038">
          <cell r="A11038" t="str">
            <v>475239104</v>
          </cell>
        </row>
        <row r="11039">
          <cell r="A11039" t="str">
            <v>475239105</v>
          </cell>
        </row>
        <row r="11040">
          <cell r="A11040" t="str">
            <v>475239106</v>
          </cell>
        </row>
        <row r="11041">
          <cell r="A11041" t="str">
            <v>475239107</v>
          </cell>
        </row>
        <row r="11042">
          <cell r="A11042" t="str">
            <v>475239108</v>
          </cell>
        </row>
        <row r="11043">
          <cell r="A11043" t="str">
            <v>475239109</v>
          </cell>
        </row>
        <row r="11044">
          <cell r="A11044" t="str">
            <v>475239111</v>
          </cell>
        </row>
        <row r="11045">
          <cell r="A11045" t="str">
            <v>475239112</v>
          </cell>
        </row>
        <row r="11046">
          <cell r="A11046" t="str">
            <v>475239113</v>
          </cell>
        </row>
        <row r="11047">
          <cell r="A11047" t="str">
            <v>475239114</v>
          </cell>
        </row>
        <row r="11048">
          <cell r="A11048" t="str">
            <v>475239115</v>
          </cell>
        </row>
        <row r="11049">
          <cell r="A11049" t="str">
            <v>475239116</v>
          </cell>
        </row>
        <row r="11050">
          <cell r="A11050" t="str">
            <v>475239117</v>
          </cell>
        </row>
        <row r="11051">
          <cell r="A11051" t="str">
            <v>475239118</v>
          </cell>
        </row>
        <row r="11052">
          <cell r="A11052" t="str">
            <v>475239119</v>
          </cell>
        </row>
        <row r="11053">
          <cell r="A11053" t="str">
            <v>475239121</v>
          </cell>
        </row>
        <row r="11054">
          <cell r="A11054" t="str">
            <v>475239122</v>
          </cell>
        </row>
        <row r="11055">
          <cell r="A11055" t="str">
            <v>475239123</v>
          </cell>
        </row>
        <row r="11056">
          <cell r="A11056" t="str">
            <v>475239124</v>
          </cell>
        </row>
        <row r="11057">
          <cell r="A11057" t="str">
            <v>475239125</v>
          </cell>
        </row>
        <row r="11058">
          <cell r="A11058" t="str">
            <v>475239126</v>
          </cell>
        </row>
        <row r="11059">
          <cell r="A11059" t="str">
            <v>475239127</v>
          </cell>
        </row>
        <row r="11060">
          <cell r="A11060" t="str">
            <v>475239128</v>
          </cell>
        </row>
        <row r="11061">
          <cell r="A11061" t="str">
            <v>475239129</v>
          </cell>
        </row>
        <row r="11062">
          <cell r="A11062" t="str">
            <v>475239131</v>
          </cell>
        </row>
        <row r="11063">
          <cell r="A11063" t="str">
            <v>475239132</v>
          </cell>
        </row>
        <row r="11064">
          <cell r="A11064" t="str">
            <v>475239133</v>
          </cell>
        </row>
        <row r="11065">
          <cell r="A11065" t="str">
            <v>475239134</v>
          </cell>
        </row>
        <row r="11066">
          <cell r="A11066" t="str">
            <v>475239135</v>
          </cell>
        </row>
        <row r="11067">
          <cell r="A11067" t="str">
            <v>475239136</v>
          </cell>
        </row>
        <row r="11068">
          <cell r="A11068" t="str">
            <v>475239137</v>
          </cell>
        </row>
        <row r="11069">
          <cell r="A11069" t="str">
            <v>510000000</v>
          </cell>
        </row>
        <row r="11070">
          <cell r="A11070" t="str">
            <v>511000000</v>
          </cell>
        </row>
        <row r="11071">
          <cell r="A11071" t="str">
            <v>511010000</v>
          </cell>
        </row>
        <row r="11072">
          <cell r="A11072" t="str">
            <v>511011100</v>
          </cell>
        </row>
        <row r="11073">
          <cell r="A11073" t="str">
            <v>511013100</v>
          </cell>
        </row>
        <row r="11074">
          <cell r="A11074" t="str">
            <v>511015100</v>
          </cell>
        </row>
        <row r="11075">
          <cell r="A11075" t="str">
            <v>511600000</v>
          </cell>
        </row>
        <row r="11076">
          <cell r="A11076" t="str">
            <v>511610000</v>
          </cell>
        </row>
        <row r="11077">
          <cell r="A11077" t="str">
            <v>511633000</v>
          </cell>
        </row>
        <row r="11078">
          <cell r="A11078" t="str">
            <v>511633100</v>
          </cell>
        </row>
        <row r="11079">
          <cell r="A11079" t="str">
            <v>511633105</v>
          </cell>
        </row>
        <row r="11080">
          <cell r="A11080" t="str">
            <v>511633200</v>
          </cell>
        </row>
        <row r="11081">
          <cell r="A11081" t="str">
            <v>511633300</v>
          </cell>
        </row>
        <row r="11082">
          <cell r="A11082" t="str">
            <v>511633400</v>
          </cell>
        </row>
        <row r="11083">
          <cell r="A11083" t="str">
            <v>511633500</v>
          </cell>
        </row>
        <row r="11084">
          <cell r="A11084" t="str">
            <v>511633600</v>
          </cell>
        </row>
        <row r="11085">
          <cell r="A11085" t="str">
            <v>511635000</v>
          </cell>
        </row>
        <row r="11086">
          <cell r="A11086" t="str">
            <v>511635100</v>
          </cell>
        </row>
        <row r="11087">
          <cell r="A11087" t="str">
            <v>511635300</v>
          </cell>
        </row>
        <row r="11088">
          <cell r="A11088" t="str">
            <v>511635500</v>
          </cell>
        </row>
        <row r="11089">
          <cell r="A11089" t="str">
            <v>511637000</v>
          </cell>
        </row>
        <row r="11090">
          <cell r="A11090" t="str">
            <v>511637100</v>
          </cell>
        </row>
        <row r="11091">
          <cell r="A11091" t="str">
            <v>511637200</v>
          </cell>
        </row>
        <row r="11092">
          <cell r="A11092" t="str">
            <v>511637300</v>
          </cell>
        </row>
        <row r="11093">
          <cell r="A11093" t="str">
            <v>511637400</v>
          </cell>
        </row>
        <row r="11094">
          <cell r="A11094" t="str">
            <v>511637500</v>
          </cell>
        </row>
        <row r="11095">
          <cell r="A11095" t="str">
            <v>511637700</v>
          </cell>
        </row>
        <row r="11096">
          <cell r="A11096" t="str">
            <v>511637800</v>
          </cell>
        </row>
        <row r="11097">
          <cell r="A11097" t="str">
            <v>511639000</v>
          </cell>
        </row>
        <row r="11098">
          <cell r="A11098" t="str">
            <v>511639100</v>
          </cell>
        </row>
        <row r="11099">
          <cell r="A11099" t="str">
            <v>511639200</v>
          </cell>
        </row>
        <row r="11100">
          <cell r="A11100" t="str">
            <v>511643000</v>
          </cell>
        </row>
        <row r="11101">
          <cell r="A11101" t="str">
            <v>511643100</v>
          </cell>
        </row>
        <row r="11102">
          <cell r="A11102" t="str">
            <v>511643700</v>
          </cell>
        </row>
        <row r="11103">
          <cell r="A11103" t="str">
            <v>511645000</v>
          </cell>
        </row>
        <row r="11104">
          <cell r="A11104" t="str">
            <v>511645100</v>
          </cell>
        </row>
        <row r="11105">
          <cell r="A11105" t="str">
            <v>511645200</v>
          </cell>
        </row>
        <row r="11106">
          <cell r="A11106" t="str">
            <v>511645300</v>
          </cell>
        </row>
        <row r="11107">
          <cell r="A11107" t="str">
            <v>511645400</v>
          </cell>
        </row>
        <row r="11108">
          <cell r="A11108" t="str">
            <v>511645500</v>
          </cell>
        </row>
        <row r="11109">
          <cell r="A11109" t="str">
            <v>511645600</v>
          </cell>
        </row>
        <row r="11110">
          <cell r="A11110" t="str">
            <v>511645700</v>
          </cell>
        </row>
        <row r="11111">
          <cell r="A11111" t="str">
            <v>511645800</v>
          </cell>
        </row>
        <row r="11112">
          <cell r="A11112" t="str">
            <v>512000000</v>
          </cell>
        </row>
        <row r="11113">
          <cell r="A11113" t="str">
            <v>512010000</v>
          </cell>
        </row>
        <row r="11114">
          <cell r="A11114" t="str">
            <v>512033000</v>
          </cell>
        </row>
        <row r="11115">
          <cell r="A11115" t="str">
            <v>512033100</v>
          </cell>
        </row>
        <row r="11116">
          <cell r="A11116" t="str">
            <v>512035000</v>
          </cell>
        </row>
        <row r="11117">
          <cell r="A11117" t="str">
            <v>512035100</v>
          </cell>
        </row>
        <row r="11118">
          <cell r="A11118" t="str">
            <v>512037000</v>
          </cell>
        </row>
        <row r="11119">
          <cell r="A11119" t="str">
            <v>512037100</v>
          </cell>
        </row>
        <row r="11120">
          <cell r="A11120" t="str">
            <v>512039000</v>
          </cell>
        </row>
        <row r="11121">
          <cell r="A11121" t="str">
            <v>512039100</v>
          </cell>
        </row>
        <row r="11122">
          <cell r="A11122" t="str">
            <v>512039200</v>
          </cell>
        </row>
        <row r="11123">
          <cell r="A11123" t="str">
            <v>512039300</v>
          </cell>
        </row>
        <row r="11124">
          <cell r="A11124" t="str">
            <v>512039400</v>
          </cell>
        </row>
        <row r="11125">
          <cell r="A11125" t="str">
            <v>512600000</v>
          </cell>
        </row>
        <row r="11126">
          <cell r="A11126" t="str">
            <v>512610000</v>
          </cell>
        </row>
        <row r="11127">
          <cell r="A11127" t="str">
            <v>512633000</v>
          </cell>
        </row>
        <row r="11128">
          <cell r="A11128" t="str">
            <v>512633100</v>
          </cell>
        </row>
        <row r="11129">
          <cell r="A11129" t="str">
            <v>512633103</v>
          </cell>
        </row>
        <row r="11130">
          <cell r="A11130" t="str">
            <v>512633105</v>
          </cell>
        </row>
        <row r="11131">
          <cell r="A11131" t="str">
            <v>512633200</v>
          </cell>
        </row>
        <row r="11132">
          <cell r="A11132" t="str">
            <v>512633203</v>
          </cell>
        </row>
        <row r="11133">
          <cell r="A11133" t="str">
            <v>512633204</v>
          </cell>
        </row>
        <row r="11134">
          <cell r="A11134" t="str">
            <v>512633205</v>
          </cell>
        </row>
        <row r="11135">
          <cell r="A11135" t="str">
            <v>512633206</v>
          </cell>
        </row>
        <row r="11136">
          <cell r="A11136" t="str">
            <v>512633207</v>
          </cell>
        </row>
        <row r="11137">
          <cell r="A11137" t="str">
            <v>512633300</v>
          </cell>
        </row>
        <row r="11138">
          <cell r="A11138" t="str">
            <v>512633303</v>
          </cell>
        </row>
        <row r="11139">
          <cell r="A11139" t="str">
            <v>512633400</v>
          </cell>
        </row>
        <row r="11140">
          <cell r="A11140" t="str">
            <v>512633403</v>
          </cell>
        </row>
        <row r="11141">
          <cell r="A11141" t="str">
            <v>512634000</v>
          </cell>
        </row>
        <row r="11142">
          <cell r="A11142" t="str">
            <v>512634100</v>
          </cell>
        </row>
        <row r="11143">
          <cell r="A11143" t="str">
            <v>512634200</v>
          </cell>
        </row>
        <row r="11144">
          <cell r="A11144" t="str">
            <v>512634203</v>
          </cell>
        </row>
        <row r="11145">
          <cell r="A11145" t="str">
            <v>512634204</v>
          </cell>
        </row>
        <row r="11146">
          <cell r="A11146" t="str">
            <v>512634205</v>
          </cell>
        </row>
        <row r="11147">
          <cell r="A11147" t="str">
            <v>512635000</v>
          </cell>
        </row>
        <row r="11148">
          <cell r="A11148" t="str">
            <v>512635100</v>
          </cell>
        </row>
        <row r="11149">
          <cell r="A11149" t="str">
            <v>512635102</v>
          </cell>
        </row>
        <row r="11150">
          <cell r="A11150" t="str">
            <v>512635103</v>
          </cell>
        </row>
        <row r="11151">
          <cell r="A11151" t="str">
            <v>512635105</v>
          </cell>
        </row>
        <row r="11152">
          <cell r="A11152" t="str">
            <v>512637000</v>
          </cell>
        </row>
        <row r="11153">
          <cell r="A11153" t="str">
            <v>512637100</v>
          </cell>
        </row>
        <row r="11154">
          <cell r="A11154" t="str">
            <v>512637103</v>
          </cell>
        </row>
        <row r="11155">
          <cell r="A11155" t="str">
            <v>512637105</v>
          </cell>
        </row>
        <row r="11156">
          <cell r="A11156" t="str">
            <v>512637107</v>
          </cell>
        </row>
        <row r="11157">
          <cell r="A11157" t="str">
            <v>512637109</v>
          </cell>
        </row>
        <row r="11158">
          <cell r="A11158" t="str">
            <v>512637111</v>
          </cell>
        </row>
        <row r="11159">
          <cell r="A11159" t="str">
            <v>512637113</v>
          </cell>
        </row>
        <row r="11160">
          <cell r="A11160" t="str">
            <v>512637200</v>
          </cell>
        </row>
        <row r="11161">
          <cell r="A11161" t="str">
            <v>512639000</v>
          </cell>
        </row>
        <row r="11162">
          <cell r="A11162" t="str">
            <v>512639100</v>
          </cell>
        </row>
        <row r="11163">
          <cell r="A11163" t="str">
            <v>512639103</v>
          </cell>
        </row>
        <row r="11164">
          <cell r="A11164" t="str">
            <v>512639105</v>
          </cell>
        </row>
        <row r="11165">
          <cell r="A11165" t="str">
            <v>512639200</v>
          </cell>
        </row>
        <row r="11166">
          <cell r="A11166" t="str">
            <v>512639300</v>
          </cell>
        </row>
        <row r="11167">
          <cell r="A11167" t="str">
            <v>512643000</v>
          </cell>
        </row>
        <row r="11168">
          <cell r="A11168" t="str">
            <v>512643100</v>
          </cell>
        </row>
        <row r="11169">
          <cell r="A11169" t="str">
            <v>512643103</v>
          </cell>
        </row>
        <row r="11170">
          <cell r="A11170" t="str">
            <v>512643104</v>
          </cell>
        </row>
        <row r="11171">
          <cell r="A11171" t="str">
            <v>512643105</v>
          </cell>
        </row>
        <row r="11172">
          <cell r="A11172" t="str">
            <v>512643106</v>
          </cell>
        </row>
        <row r="11173">
          <cell r="A11173" t="str">
            <v>512643107</v>
          </cell>
        </row>
        <row r="11174">
          <cell r="A11174" t="str">
            <v>512643200</v>
          </cell>
        </row>
        <row r="11175">
          <cell r="A11175" t="str">
            <v>512645000</v>
          </cell>
        </row>
        <row r="11176">
          <cell r="A11176" t="str">
            <v>512645100</v>
          </cell>
        </row>
        <row r="11177">
          <cell r="A11177" t="str">
            <v>512645300</v>
          </cell>
        </row>
        <row r="11178">
          <cell r="A11178" t="str">
            <v>512645400</v>
          </cell>
        </row>
        <row r="11179">
          <cell r="A11179" t="str">
            <v>512645403</v>
          </cell>
        </row>
        <row r="11180">
          <cell r="A11180" t="str">
            <v>512645405</v>
          </cell>
        </row>
        <row r="11181">
          <cell r="A11181" t="str">
            <v>512647000</v>
          </cell>
        </row>
        <row r="11182">
          <cell r="A11182" t="str">
            <v>512647100</v>
          </cell>
        </row>
        <row r="11183">
          <cell r="A11183" t="str">
            <v>512647103</v>
          </cell>
        </row>
        <row r="11184">
          <cell r="A11184" t="str">
            <v>512647105</v>
          </cell>
        </row>
        <row r="11185">
          <cell r="A11185" t="str">
            <v>512647106</v>
          </cell>
        </row>
        <row r="11186">
          <cell r="A11186" t="str">
            <v>512647107</v>
          </cell>
        </row>
        <row r="11187">
          <cell r="A11187" t="str">
            <v>512647108</v>
          </cell>
        </row>
        <row r="11188">
          <cell r="A11188" t="str">
            <v>512647200</v>
          </cell>
        </row>
        <row r="11189">
          <cell r="A11189" t="str">
            <v>512647300</v>
          </cell>
        </row>
        <row r="11190">
          <cell r="A11190" t="str">
            <v>512647303</v>
          </cell>
        </row>
        <row r="11191">
          <cell r="A11191" t="str">
            <v>512647305</v>
          </cell>
        </row>
        <row r="11192">
          <cell r="A11192" t="str">
            <v>512649000</v>
          </cell>
        </row>
        <row r="11193">
          <cell r="A11193" t="str">
            <v>512649100</v>
          </cell>
        </row>
        <row r="11194">
          <cell r="A11194" t="str">
            <v>512649103</v>
          </cell>
        </row>
        <row r="11195">
          <cell r="A11195" t="str">
            <v>512649105</v>
          </cell>
        </row>
        <row r="11196">
          <cell r="A11196" t="str">
            <v>512649107</v>
          </cell>
        </row>
        <row r="11197">
          <cell r="A11197" t="str">
            <v>512649109</v>
          </cell>
        </row>
        <row r="11198">
          <cell r="A11198" t="str">
            <v>512649200</v>
          </cell>
        </row>
        <row r="11199">
          <cell r="A11199" t="str">
            <v>512649203</v>
          </cell>
        </row>
        <row r="11200">
          <cell r="A11200" t="str">
            <v>512649205</v>
          </cell>
        </row>
        <row r="11201">
          <cell r="A11201" t="str">
            <v>512649400</v>
          </cell>
        </row>
        <row r="11202">
          <cell r="A11202" t="str">
            <v>512653000</v>
          </cell>
        </row>
        <row r="11203">
          <cell r="A11203" t="str">
            <v>512653100</v>
          </cell>
        </row>
        <row r="11204">
          <cell r="A11204" t="str">
            <v>512653103</v>
          </cell>
        </row>
        <row r="11205">
          <cell r="A11205" t="str">
            <v>512653200</v>
          </cell>
        </row>
        <row r="11206">
          <cell r="A11206" t="str">
            <v>512653300</v>
          </cell>
        </row>
        <row r="11207">
          <cell r="A11207" t="str">
            <v>512653303</v>
          </cell>
        </row>
        <row r="11208">
          <cell r="A11208" t="str">
            <v>512653305</v>
          </cell>
        </row>
        <row r="11209">
          <cell r="A11209" t="str">
            <v>512653400</v>
          </cell>
        </row>
        <row r="11210">
          <cell r="A11210" t="str">
            <v>512653403</v>
          </cell>
        </row>
        <row r="11211">
          <cell r="A11211" t="str">
            <v>512655000</v>
          </cell>
        </row>
        <row r="11212">
          <cell r="A11212" t="str">
            <v>512655100</v>
          </cell>
        </row>
        <row r="11213">
          <cell r="A11213" t="str">
            <v>512655200</v>
          </cell>
        </row>
        <row r="11214">
          <cell r="A11214" t="str">
            <v>512655203</v>
          </cell>
        </row>
        <row r="11215">
          <cell r="A11215" t="str">
            <v>512655205</v>
          </cell>
        </row>
        <row r="11216">
          <cell r="A11216" t="str">
            <v>512655300</v>
          </cell>
        </row>
        <row r="11217">
          <cell r="A11217" t="str">
            <v>512655400</v>
          </cell>
        </row>
        <row r="11218">
          <cell r="A11218" t="str">
            <v>512657000</v>
          </cell>
        </row>
        <row r="11219">
          <cell r="A11219" t="str">
            <v>512657100</v>
          </cell>
        </row>
        <row r="11220">
          <cell r="A11220" t="str">
            <v>512657103</v>
          </cell>
        </row>
        <row r="11221">
          <cell r="A11221" t="str">
            <v>512657200</v>
          </cell>
        </row>
        <row r="11222">
          <cell r="A11222" t="str">
            <v>512657203</v>
          </cell>
        </row>
        <row r="11223">
          <cell r="A11223" t="str">
            <v>512657204</v>
          </cell>
        </row>
        <row r="11224">
          <cell r="A11224" t="str">
            <v>512657205</v>
          </cell>
        </row>
        <row r="11225">
          <cell r="A11225" t="str">
            <v>512657206</v>
          </cell>
        </row>
        <row r="11226">
          <cell r="A11226" t="str">
            <v>512657207</v>
          </cell>
        </row>
        <row r="11227">
          <cell r="A11227" t="str">
            <v>512657300</v>
          </cell>
        </row>
        <row r="11228">
          <cell r="A11228" t="str">
            <v>512657303</v>
          </cell>
        </row>
        <row r="11229">
          <cell r="A11229" t="str">
            <v>512657400</v>
          </cell>
        </row>
        <row r="11230">
          <cell r="A11230" t="str">
            <v>513600000</v>
          </cell>
        </row>
        <row r="11231">
          <cell r="A11231" t="str">
            <v>513630000</v>
          </cell>
        </row>
        <row r="11232">
          <cell r="A11232" t="str">
            <v>513630100</v>
          </cell>
        </row>
        <row r="11233">
          <cell r="A11233" t="str">
            <v>513633000</v>
          </cell>
        </row>
        <row r="11234">
          <cell r="A11234" t="str">
            <v>513633100</v>
          </cell>
        </row>
        <row r="11235">
          <cell r="A11235" t="str">
            <v>513633200</v>
          </cell>
        </row>
        <row r="11236">
          <cell r="A11236" t="str">
            <v>513633300</v>
          </cell>
        </row>
        <row r="11237">
          <cell r="A11237" t="str">
            <v>513633400</v>
          </cell>
        </row>
        <row r="11238">
          <cell r="A11238" t="str">
            <v>513635000</v>
          </cell>
        </row>
        <row r="11239">
          <cell r="A11239" t="str">
            <v>513635100</v>
          </cell>
        </row>
        <row r="11240">
          <cell r="A11240" t="str">
            <v>513635200</v>
          </cell>
        </row>
        <row r="11241">
          <cell r="A11241" t="str">
            <v>513635400</v>
          </cell>
        </row>
        <row r="11242">
          <cell r="A11242" t="str">
            <v>513635700</v>
          </cell>
        </row>
        <row r="11243">
          <cell r="A11243" t="str">
            <v>513637000</v>
          </cell>
        </row>
        <row r="11244">
          <cell r="A11244" t="str">
            <v>513637100</v>
          </cell>
        </row>
        <row r="11245">
          <cell r="A11245" t="str">
            <v>513637103</v>
          </cell>
        </row>
        <row r="11246">
          <cell r="A11246" t="str">
            <v>513637200</v>
          </cell>
        </row>
        <row r="11247">
          <cell r="A11247" t="str">
            <v>513637203</v>
          </cell>
        </row>
        <row r="11248">
          <cell r="A11248" t="str">
            <v>513637300</v>
          </cell>
        </row>
        <row r="11249">
          <cell r="A11249" t="str">
            <v>513637303</v>
          </cell>
        </row>
        <row r="11250">
          <cell r="A11250" t="str">
            <v>513637400</v>
          </cell>
        </row>
        <row r="11251">
          <cell r="A11251" t="str">
            <v>513639000</v>
          </cell>
        </row>
        <row r="11252">
          <cell r="A11252" t="str">
            <v>513639100</v>
          </cell>
        </row>
        <row r="11253">
          <cell r="A11253" t="str">
            <v>513639180</v>
          </cell>
        </row>
        <row r="11254">
          <cell r="A11254" t="str">
            <v>513639200</v>
          </cell>
        </row>
        <row r="11255">
          <cell r="A11255" t="str">
            <v>513639300</v>
          </cell>
        </row>
        <row r="11256">
          <cell r="A11256" t="str">
            <v>513645000</v>
          </cell>
        </row>
        <row r="11257">
          <cell r="A11257" t="str">
            <v>513645100</v>
          </cell>
        </row>
        <row r="11258">
          <cell r="A11258" t="str">
            <v>513645200</v>
          </cell>
        </row>
        <row r="11259">
          <cell r="A11259" t="str">
            <v>513645300</v>
          </cell>
        </row>
        <row r="11260">
          <cell r="A11260" t="str">
            <v>513645303</v>
          </cell>
        </row>
        <row r="11261">
          <cell r="A11261" t="str">
            <v>513645400</v>
          </cell>
        </row>
        <row r="11262">
          <cell r="A11262" t="str">
            <v>513645403</v>
          </cell>
        </row>
        <row r="11263">
          <cell r="A11263" t="str">
            <v>513645500</v>
          </cell>
        </row>
        <row r="11264">
          <cell r="A11264" t="str">
            <v>513645580</v>
          </cell>
        </row>
        <row r="11265">
          <cell r="A11265" t="str">
            <v>513645583</v>
          </cell>
        </row>
        <row r="11266">
          <cell r="A11266" t="str">
            <v>513645600</v>
          </cell>
        </row>
        <row r="11267">
          <cell r="A11267" t="str">
            <v>513645603</v>
          </cell>
        </row>
        <row r="11268">
          <cell r="A11268" t="str">
            <v>513645700</v>
          </cell>
        </row>
        <row r="11269">
          <cell r="A11269" t="str">
            <v>513645703</v>
          </cell>
        </row>
        <row r="11270">
          <cell r="A11270" t="str">
            <v>513645800</v>
          </cell>
        </row>
        <row r="11271">
          <cell r="A11271" t="str">
            <v>513645803</v>
          </cell>
        </row>
        <row r="11272">
          <cell r="A11272" t="str">
            <v>513645880</v>
          </cell>
        </row>
        <row r="11273">
          <cell r="A11273" t="str">
            <v>513645883</v>
          </cell>
        </row>
        <row r="11274">
          <cell r="A11274" t="str">
            <v>513645900</v>
          </cell>
        </row>
        <row r="11275">
          <cell r="A11275" t="str">
            <v>513645903</v>
          </cell>
        </row>
        <row r="11276">
          <cell r="A11276" t="str">
            <v>513647000</v>
          </cell>
        </row>
        <row r="11277">
          <cell r="A11277" t="str">
            <v>513647100</v>
          </cell>
        </row>
        <row r="11278">
          <cell r="A11278" t="str">
            <v>513647300</v>
          </cell>
        </row>
        <row r="11279">
          <cell r="A11279" t="str">
            <v>513647400</v>
          </cell>
        </row>
        <row r="11280">
          <cell r="A11280" t="str">
            <v>513647600</v>
          </cell>
        </row>
        <row r="11281">
          <cell r="A11281" t="str">
            <v>513649000</v>
          </cell>
        </row>
        <row r="11282">
          <cell r="A11282" t="str">
            <v>513649100</v>
          </cell>
        </row>
        <row r="11283">
          <cell r="A11283" t="str">
            <v>513649103</v>
          </cell>
        </row>
        <row r="11284">
          <cell r="A11284" t="str">
            <v>513649200</v>
          </cell>
        </row>
        <row r="11285">
          <cell r="A11285" t="str">
            <v>513649203</v>
          </cell>
        </row>
        <row r="11286">
          <cell r="A11286" t="str">
            <v>513649300</v>
          </cell>
        </row>
        <row r="11287">
          <cell r="A11287" t="str">
            <v>513649303</v>
          </cell>
        </row>
        <row r="11288">
          <cell r="A11288" t="str">
            <v>513649400</v>
          </cell>
        </row>
        <row r="11289">
          <cell r="A11289" t="str">
            <v>513649403</v>
          </cell>
        </row>
        <row r="11290">
          <cell r="A11290" t="str">
            <v>513649500</v>
          </cell>
        </row>
        <row r="11291">
          <cell r="A11291" t="str">
            <v>513649503</v>
          </cell>
        </row>
        <row r="11292">
          <cell r="A11292" t="str">
            <v>513653000</v>
          </cell>
        </row>
        <row r="11293">
          <cell r="A11293" t="str">
            <v>513653100</v>
          </cell>
        </row>
        <row r="11294">
          <cell r="A11294" t="str">
            <v>513653103</v>
          </cell>
        </row>
        <row r="11295">
          <cell r="A11295" t="str">
            <v>513653200</v>
          </cell>
        </row>
        <row r="11296">
          <cell r="A11296" t="str">
            <v>513653203</v>
          </cell>
        </row>
        <row r="11297">
          <cell r="A11297" t="str">
            <v>513653300</v>
          </cell>
        </row>
        <row r="11298">
          <cell r="A11298" t="str">
            <v>513653303</v>
          </cell>
        </row>
        <row r="11299">
          <cell r="A11299" t="str">
            <v>513653500</v>
          </cell>
        </row>
        <row r="11300">
          <cell r="A11300" t="str">
            <v>513653503</v>
          </cell>
        </row>
        <row r="11301">
          <cell r="A11301" t="str">
            <v>513653600</v>
          </cell>
        </row>
        <row r="11302">
          <cell r="A11302" t="str">
            <v>513653603</v>
          </cell>
        </row>
        <row r="11303">
          <cell r="A11303" t="str">
            <v>513655000</v>
          </cell>
        </row>
        <row r="11304">
          <cell r="A11304" t="str">
            <v>513655100</v>
          </cell>
        </row>
        <row r="11305">
          <cell r="A11305" t="str">
            <v>513655103</v>
          </cell>
        </row>
        <row r="11306">
          <cell r="A11306" t="str">
            <v>513655200</v>
          </cell>
        </row>
        <row r="11307">
          <cell r="A11307" t="str">
            <v>513655203</v>
          </cell>
        </row>
        <row r="11308">
          <cell r="A11308" t="str">
            <v>513655300</v>
          </cell>
        </row>
        <row r="11309">
          <cell r="A11309" t="str">
            <v>513655303</v>
          </cell>
        </row>
        <row r="11310">
          <cell r="A11310" t="str">
            <v>513659000</v>
          </cell>
        </row>
        <row r="11311">
          <cell r="A11311" t="str">
            <v>513659100</v>
          </cell>
        </row>
        <row r="11312">
          <cell r="A11312" t="str">
            <v>513659200</v>
          </cell>
        </row>
        <row r="11313">
          <cell r="A11313" t="str">
            <v>513659203</v>
          </cell>
        </row>
        <row r="11314">
          <cell r="A11314" t="str">
            <v>513659300</v>
          </cell>
        </row>
        <row r="11315">
          <cell r="A11315" t="str">
            <v>513659303</v>
          </cell>
        </row>
        <row r="11316">
          <cell r="A11316" t="str">
            <v>513659400</v>
          </cell>
        </row>
        <row r="11317">
          <cell r="A11317" t="str">
            <v>513659500</v>
          </cell>
        </row>
        <row r="11318">
          <cell r="A11318" t="str">
            <v>513659600</v>
          </cell>
        </row>
        <row r="11319">
          <cell r="A11319" t="str">
            <v>513659700</v>
          </cell>
        </row>
        <row r="11320">
          <cell r="A11320" t="str">
            <v>513659703</v>
          </cell>
        </row>
        <row r="11321">
          <cell r="A11321" t="str">
            <v>514000000</v>
          </cell>
        </row>
        <row r="11322">
          <cell r="A11322" t="str">
            <v>514030000</v>
          </cell>
        </row>
        <row r="11323">
          <cell r="A11323" t="str">
            <v>514030100</v>
          </cell>
        </row>
        <row r="11324">
          <cell r="A11324" t="str">
            <v>514033000</v>
          </cell>
        </row>
        <row r="11325">
          <cell r="A11325" t="str">
            <v>514033100</v>
          </cell>
        </row>
        <row r="11326">
          <cell r="A11326" t="str">
            <v>514033103</v>
          </cell>
        </row>
        <row r="11327">
          <cell r="A11327" t="str">
            <v>514033200</v>
          </cell>
        </row>
        <row r="11328">
          <cell r="A11328" t="str">
            <v>514033203</v>
          </cell>
        </row>
        <row r="11329">
          <cell r="A11329" t="str">
            <v>514033204</v>
          </cell>
        </row>
        <row r="11330">
          <cell r="A11330" t="str">
            <v>514033205</v>
          </cell>
        </row>
        <row r="11331">
          <cell r="A11331" t="str">
            <v>514033206</v>
          </cell>
        </row>
        <row r="11332">
          <cell r="A11332" t="str">
            <v>514033207</v>
          </cell>
        </row>
        <row r="11333">
          <cell r="A11333" t="str">
            <v>514033208</v>
          </cell>
        </row>
        <row r="11334">
          <cell r="A11334" t="str">
            <v>514033209</v>
          </cell>
        </row>
        <row r="11335">
          <cell r="A11335" t="str">
            <v>514033400</v>
          </cell>
        </row>
        <row r="11336">
          <cell r="A11336" t="str">
            <v>514033403</v>
          </cell>
        </row>
        <row r="11337">
          <cell r="A11337" t="str">
            <v>514033404</v>
          </cell>
        </row>
        <row r="11338">
          <cell r="A11338" t="str">
            <v>514033405</v>
          </cell>
        </row>
        <row r="11339">
          <cell r="A11339" t="str">
            <v>514033406</v>
          </cell>
        </row>
        <row r="11340">
          <cell r="A11340" t="str">
            <v>514033407</v>
          </cell>
        </row>
        <row r="11341">
          <cell r="A11341" t="str">
            <v>514033408</v>
          </cell>
        </row>
        <row r="11342">
          <cell r="A11342" t="str">
            <v>514033500</v>
          </cell>
        </row>
        <row r="11343">
          <cell r="A11343" t="str">
            <v>514033503</v>
          </cell>
        </row>
        <row r="11344">
          <cell r="A11344" t="str">
            <v>514033505</v>
          </cell>
        </row>
        <row r="11345">
          <cell r="A11345" t="str">
            <v>514033507</v>
          </cell>
        </row>
        <row r="11346">
          <cell r="A11346" t="str">
            <v>514033509</v>
          </cell>
        </row>
        <row r="11347">
          <cell r="A11347" t="str">
            <v>514033511</v>
          </cell>
        </row>
        <row r="11348">
          <cell r="A11348" t="str">
            <v>514033513</v>
          </cell>
        </row>
        <row r="11349">
          <cell r="A11349" t="str">
            <v>514033515</v>
          </cell>
        </row>
        <row r="11350">
          <cell r="A11350" t="str">
            <v>514033517</v>
          </cell>
        </row>
        <row r="11351">
          <cell r="A11351" t="str">
            <v>514033519</v>
          </cell>
        </row>
        <row r="11352">
          <cell r="A11352" t="str">
            <v>514033521</v>
          </cell>
        </row>
        <row r="11353">
          <cell r="A11353" t="str">
            <v>514033523</v>
          </cell>
        </row>
        <row r="11354">
          <cell r="A11354" t="str">
            <v>514033600</v>
          </cell>
        </row>
        <row r="11355">
          <cell r="A11355" t="str">
            <v>514033603</v>
          </cell>
        </row>
        <row r="11356">
          <cell r="A11356" t="str">
            <v>514033605</v>
          </cell>
        </row>
        <row r="11357">
          <cell r="A11357" t="str">
            <v>514033700</v>
          </cell>
        </row>
        <row r="11358">
          <cell r="A11358" t="str">
            <v>514035000</v>
          </cell>
        </row>
        <row r="11359">
          <cell r="A11359" t="str">
            <v>514035100</v>
          </cell>
        </row>
        <row r="11360">
          <cell r="A11360" t="str">
            <v>514035200</v>
          </cell>
        </row>
        <row r="11361">
          <cell r="A11361" t="str">
            <v>514035203</v>
          </cell>
        </row>
        <row r="11362">
          <cell r="A11362" t="str">
            <v>514035205</v>
          </cell>
        </row>
        <row r="11363">
          <cell r="A11363" t="str">
            <v>514035300</v>
          </cell>
        </row>
        <row r="11364">
          <cell r="A11364" t="str">
            <v>514035400</v>
          </cell>
        </row>
        <row r="11365">
          <cell r="A11365" t="str">
            <v>514035403</v>
          </cell>
        </row>
        <row r="11366">
          <cell r="A11366" t="str">
            <v>514035405</v>
          </cell>
        </row>
        <row r="11367">
          <cell r="A11367" t="str">
            <v>514035407</v>
          </cell>
        </row>
        <row r="11368">
          <cell r="A11368" t="str">
            <v>514035500</v>
          </cell>
        </row>
        <row r="11369">
          <cell r="A11369" t="str">
            <v>514035503</v>
          </cell>
        </row>
        <row r="11370">
          <cell r="A11370" t="str">
            <v>514035504</v>
          </cell>
        </row>
        <row r="11371">
          <cell r="A11371" t="str">
            <v>514035505</v>
          </cell>
        </row>
        <row r="11372">
          <cell r="A11372" t="str">
            <v>514035506</v>
          </cell>
        </row>
        <row r="11373">
          <cell r="A11373" t="str">
            <v>514035507</v>
          </cell>
        </row>
        <row r="11374">
          <cell r="A11374" t="str">
            <v>514035600</v>
          </cell>
        </row>
        <row r="11375">
          <cell r="A11375" t="str">
            <v>514035603</v>
          </cell>
        </row>
        <row r="11376">
          <cell r="A11376" t="str">
            <v>514035605</v>
          </cell>
        </row>
        <row r="11377">
          <cell r="A11377" t="str">
            <v>514035700</v>
          </cell>
        </row>
        <row r="11378">
          <cell r="A11378" t="str">
            <v>514035703</v>
          </cell>
        </row>
        <row r="11379">
          <cell r="A11379" t="str">
            <v>514035800</v>
          </cell>
        </row>
        <row r="11380">
          <cell r="A11380" t="str">
            <v>514035802</v>
          </cell>
        </row>
        <row r="11381">
          <cell r="A11381" t="str">
            <v>514035803</v>
          </cell>
        </row>
        <row r="11382">
          <cell r="A11382" t="str">
            <v>514035804</v>
          </cell>
        </row>
        <row r="11383">
          <cell r="A11383" t="str">
            <v>514035805</v>
          </cell>
        </row>
        <row r="11384">
          <cell r="A11384" t="str">
            <v>514035806</v>
          </cell>
        </row>
        <row r="11385">
          <cell r="A11385" t="str">
            <v>514035807</v>
          </cell>
        </row>
        <row r="11386">
          <cell r="A11386" t="str">
            <v>514035808</v>
          </cell>
        </row>
        <row r="11387">
          <cell r="A11387" t="str">
            <v>514035900</v>
          </cell>
        </row>
        <row r="11388">
          <cell r="A11388" t="str">
            <v>514036000</v>
          </cell>
        </row>
        <row r="11389">
          <cell r="A11389" t="str">
            <v>514036100</v>
          </cell>
        </row>
        <row r="11390">
          <cell r="A11390" t="str">
            <v>514036103</v>
          </cell>
        </row>
        <row r="11391">
          <cell r="A11391" t="str">
            <v>514036200</v>
          </cell>
        </row>
        <row r="11392">
          <cell r="A11392" t="str">
            <v>514036203</v>
          </cell>
        </row>
        <row r="11393">
          <cell r="A11393" t="str">
            <v>514036205</v>
          </cell>
        </row>
        <row r="11394">
          <cell r="A11394" t="str">
            <v>514036207</v>
          </cell>
        </row>
        <row r="11395">
          <cell r="A11395" t="str">
            <v>514036209</v>
          </cell>
        </row>
        <row r="11396">
          <cell r="A11396" t="str">
            <v>514036211</v>
          </cell>
        </row>
        <row r="11397">
          <cell r="A11397" t="str">
            <v>514036213</v>
          </cell>
        </row>
        <row r="11398">
          <cell r="A11398" t="str">
            <v>514036215</v>
          </cell>
        </row>
        <row r="11399">
          <cell r="A11399" t="str">
            <v>514036217</v>
          </cell>
        </row>
        <row r="11400">
          <cell r="A11400" t="str">
            <v>514036219</v>
          </cell>
        </row>
        <row r="11401">
          <cell r="A11401" t="str">
            <v>514036221</v>
          </cell>
        </row>
        <row r="11402">
          <cell r="A11402" t="str">
            <v>514036223</v>
          </cell>
        </row>
        <row r="11403">
          <cell r="A11403" t="str">
            <v>514036400</v>
          </cell>
        </row>
        <row r="11404">
          <cell r="A11404" t="str">
            <v>514036500</v>
          </cell>
        </row>
        <row r="11405">
          <cell r="A11405" t="str">
            <v>514036700</v>
          </cell>
        </row>
        <row r="11406">
          <cell r="A11406" t="str">
            <v>514036703</v>
          </cell>
        </row>
        <row r="11407">
          <cell r="A11407" t="str">
            <v>514036705</v>
          </cell>
        </row>
        <row r="11408">
          <cell r="A11408" t="str">
            <v>514036707</v>
          </cell>
        </row>
        <row r="11409">
          <cell r="A11409" t="str">
            <v>514036709</v>
          </cell>
        </row>
        <row r="11410">
          <cell r="A11410" t="str">
            <v>514036711</v>
          </cell>
        </row>
        <row r="11411">
          <cell r="A11411" t="str">
            <v>514036713</v>
          </cell>
        </row>
        <row r="11412">
          <cell r="A11412" t="str">
            <v>514036715</v>
          </cell>
        </row>
        <row r="11413">
          <cell r="A11413" t="str">
            <v>514036717</v>
          </cell>
        </row>
        <row r="11414">
          <cell r="A11414" t="str">
            <v>514036719</v>
          </cell>
        </row>
        <row r="11415">
          <cell r="A11415" t="str">
            <v>514036721</v>
          </cell>
        </row>
        <row r="11416">
          <cell r="A11416" t="str">
            <v>514036723</v>
          </cell>
        </row>
        <row r="11417">
          <cell r="A11417" t="str">
            <v>514036725</v>
          </cell>
        </row>
        <row r="11418">
          <cell r="A11418" t="str">
            <v>514036727</v>
          </cell>
        </row>
        <row r="11419">
          <cell r="A11419" t="str">
            <v>514036800</v>
          </cell>
        </row>
        <row r="11420">
          <cell r="A11420" t="str">
            <v>514037000</v>
          </cell>
        </row>
        <row r="11421">
          <cell r="A11421" t="str">
            <v>514037100</v>
          </cell>
        </row>
        <row r="11422">
          <cell r="A11422" t="str">
            <v>514037105</v>
          </cell>
        </row>
        <row r="11423">
          <cell r="A11423" t="str">
            <v>514037107</v>
          </cell>
        </row>
        <row r="11424">
          <cell r="A11424" t="str">
            <v>514037109</v>
          </cell>
        </row>
        <row r="11425">
          <cell r="A11425" t="str">
            <v>514037111</v>
          </cell>
        </row>
        <row r="11426">
          <cell r="A11426" t="str">
            <v>514037113</v>
          </cell>
        </row>
        <row r="11427">
          <cell r="A11427" t="str">
            <v>514037115</v>
          </cell>
        </row>
        <row r="11428">
          <cell r="A11428" t="str">
            <v>514037117</v>
          </cell>
        </row>
        <row r="11429">
          <cell r="A11429" t="str">
            <v>514037119</v>
          </cell>
        </row>
        <row r="11430">
          <cell r="A11430" t="str">
            <v>514037121</v>
          </cell>
        </row>
        <row r="11431">
          <cell r="A11431" t="str">
            <v>514037125</v>
          </cell>
        </row>
        <row r="11432">
          <cell r="A11432" t="str">
            <v>514037127</v>
          </cell>
        </row>
        <row r="11433">
          <cell r="A11433" t="str">
            <v>514037129</v>
          </cell>
        </row>
        <row r="11434">
          <cell r="A11434" t="str">
            <v>514037131</v>
          </cell>
        </row>
        <row r="11435">
          <cell r="A11435" t="str">
            <v>514037133</v>
          </cell>
        </row>
        <row r="11436">
          <cell r="A11436" t="str">
            <v>514037135</v>
          </cell>
        </row>
        <row r="11437">
          <cell r="A11437" t="str">
            <v>514037137</v>
          </cell>
        </row>
        <row r="11438">
          <cell r="A11438" t="str">
            <v>514037139</v>
          </cell>
        </row>
        <row r="11439">
          <cell r="A11439" t="str">
            <v>514037141</v>
          </cell>
        </row>
        <row r="11440">
          <cell r="A11440" t="str">
            <v>514037400</v>
          </cell>
        </row>
        <row r="11441">
          <cell r="A11441" t="str">
            <v>514037402</v>
          </cell>
        </row>
        <row r="11442">
          <cell r="A11442" t="str">
            <v>514037403</v>
          </cell>
        </row>
        <row r="11443">
          <cell r="A11443" t="str">
            <v>514037404</v>
          </cell>
        </row>
        <row r="11444">
          <cell r="A11444" t="str">
            <v>514037405</v>
          </cell>
        </row>
        <row r="11445">
          <cell r="A11445" t="str">
            <v>514037406</v>
          </cell>
        </row>
        <row r="11446">
          <cell r="A11446" t="str">
            <v>514037407</v>
          </cell>
        </row>
        <row r="11447">
          <cell r="A11447" t="str">
            <v>514037408</v>
          </cell>
        </row>
        <row r="11448">
          <cell r="A11448" t="str">
            <v>514037409</v>
          </cell>
        </row>
        <row r="11449">
          <cell r="A11449" t="str">
            <v>514037600</v>
          </cell>
        </row>
        <row r="11450">
          <cell r="A11450" t="str">
            <v>514043000</v>
          </cell>
        </row>
        <row r="11451">
          <cell r="A11451" t="str">
            <v>514043100</v>
          </cell>
        </row>
        <row r="11452">
          <cell r="A11452" t="str">
            <v>514043103</v>
          </cell>
        </row>
        <row r="11453">
          <cell r="A11453" t="str">
            <v>514043105</v>
          </cell>
        </row>
        <row r="11454">
          <cell r="A11454" t="str">
            <v>514043107</v>
          </cell>
        </row>
        <row r="11455">
          <cell r="A11455" t="str">
            <v>514043109</v>
          </cell>
        </row>
        <row r="11456">
          <cell r="A11456" t="str">
            <v>514043111</v>
          </cell>
        </row>
        <row r="11457">
          <cell r="A11457" t="str">
            <v>514043113</v>
          </cell>
        </row>
        <row r="11458">
          <cell r="A11458" t="str">
            <v>514043115</v>
          </cell>
        </row>
        <row r="11459">
          <cell r="A11459" t="str">
            <v>514043117</v>
          </cell>
        </row>
        <row r="11460">
          <cell r="A11460" t="str">
            <v>514043119</v>
          </cell>
        </row>
        <row r="11461">
          <cell r="A11461" t="str">
            <v>514043121</v>
          </cell>
        </row>
        <row r="11462">
          <cell r="A11462" t="str">
            <v>514043123</v>
          </cell>
        </row>
        <row r="11463">
          <cell r="A11463" t="str">
            <v>514043125</v>
          </cell>
        </row>
        <row r="11464">
          <cell r="A11464" t="str">
            <v>514043127</v>
          </cell>
        </row>
        <row r="11465">
          <cell r="A11465" t="str">
            <v>514043129</v>
          </cell>
        </row>
        <row r="11466">
          <cell r="A11466" t="str">
            <v>514043131</v>
          </cell>
        </row>
        <row r="11467">
          <cell r="A11467" t="str">
            <v>514043133</v>
          </cell>
        </row>
        <row r="11468">
          <cell r="A11468" t="str">
            <v>514043135</v>
          </cell>
        </row>
        <row r="11469">
          <cell r="A11469" t="str">
            <v>514043137</v>
          </cell>
        </row>
        <row r="11470">
          <cell r="A11470" t="str">
            <v>514043139</v>
          </cell>
        </row>
        <row r="11471">
          <cell r="A11471" t="str">
            <v>514043200</v>
          </cell>
        </row>
        <row r="11472">
          <cell r="A11472" t="str">
            <v>514043300</v>
          </cell>
        </row>
        <row r="11473">
          <cell r="A11473" t="str">
            <v>514045000</v>
          </cell>
        </row>
        <row r="11474">
          <cell r="A11474" t="str">
            <v>514045100</v>
          </cell>
        </row>
        <row r="11475">
          <cell r="A11475" t="str">
            <v>514045103</v>
          </cell>
        </row>
        <row r="11476">
          <cell r="A11476" t="str">
            <v>514045200</v>
          </cell>
        </row>
        <row r="11477">
          <cell r="A11477" t="str">
            <v>514045203</v>
          </cell>
        </row>
        <row r="11478">
          <cell r="A11478" t="str">
            <v>514045205</v>
          </cell>
        </row>
        <row r="11479">
          <cell r="A11479" t="str">
            <v>514045207</v>
          </cell>
        </row>
        <row r="11480">
          <cell r="A11480" t="str">
            <v>514045300</v>
          </cell>
        </row>
        <row r="11481">
          <cell r="A11481" t="str">
            <v>514045303</v>
          </cell>
        </row>
        <row r="11482">
          <cell r="A11482" t="str">
            <v>514045305</v>
          </cell>
        </row>
        <row r="11483">
          <cell r="A11483" t="str">
            <v>514045307</v>
          </cell>
        </row>
        <row r="11484">
          <cell r="A11484" t="str">
            <v>514045400</v>
          </cell>
        </row>
        <row r="11485">
          <cell r="A11485" t="str">
            <v>514045403</v>
          </cell>
        </row>
        <row r="11486">
          <cell r="A11486" t="str">
            <v>514045405</v>
          </cell>
        </row>
        <row r="11487">
          <cell r="A11487" t="str">
            <v>514045406</v>
          </cell>
        </row>
        <row r="11488">
          <cell r="A11488" t="str">
            <v>514045407</v>
          </cell>
        </row>
        <row r="11489">
          <cell r="A11489" t="str">
            <v>514045408</v>
          </cell>
        </row>
        <row r="11490">
          <cell r="A11490" t="str">
            <v>514045411</v>
          </cell>
        </row>
        <row r="11491">
          <cell r="A11491" t="str">
            <v>514045413</v>
          </cell>
        </row>
        <row r="11492">
          <cell r="A11492" t="str">
            <v>514045415</v>
          </cell>
        </row>
        <row r="11493">
          <cell r="A11493" t="str">
            <v>514047000</v>
          </cell>
        </row>
        <row r="11494">
          <cell r="A11494" t="str">
            <v>514047100</v>
          </cell>
        </row>
        <row r="11495">
          <cell r="A11495" t="str">
            <v>514047103</v>
          </cell>
        </row>
        <row r="11496">
          <cell r="A11496" t="str">
            <v>514047105</v>
          </cell>
        </row>
        <row r="11497">
          <cell r="A11497" t="str">
            <v>514047107</v>
          </cell>
        </row>
        <row r="11498">
          <cell r="A11498" t="str">
            <v>514047109</v>
          </cell>
        </row>
        <row r="11499">
          <cell r="A11499" t="str">
            <v>514047111</v>
          </cell>
        </row>
        <row r="11500">
          <cell r="A11500" t="str">
            <v>514047113</v>
          </cell>
        </row>
        <row r="11501">
          <cell r="A11501" t="str">
            <v>514047115</v>
          </cell>
        </row>
        <row r="11502">
          <cell r="A11502" t="str">
            <v>514047200</v>
          </cell>
        </row>
        <row r="11503">
          <cell r="A11503" t="str">
            <v>514047203</v>
          </cell>
        </row>
        <row r="11504">
          <cell r="A11504" t="str">
            <v>514047205</v>
          </cell>
        </row>
        <row r="11505">
          <cell r="A11505" t="str">
            <v>514047207</v>
          </cell>
        </row>
        <row r="11506">
          <cell r="A11506" t="str">
            <v>514047209</v>
          </cell>
        </row>
        <row r="11507">
          <cell r="A11507" t="str">
            <v>514047211</v>
          </cell>
        </row>
        <row r="11508">
          <cell r="A11508" t="str">
            <v>514047213</v>
          </cell>
        </row>
        <row r="11509">
          <cell r="A11509" t="str">
            <v>514047215</v>
          </cell>
        </row>
        <row r="11510">
          <cell r="A11510" t="str">
            <v>514047300</v>
          </cell>
        </row>
        <row r="11511">
          <cell r="A11511" t="str">
            <v>514047303</v>
          </cell>
        </row>
        <row r="11512">
          <cell r="A11512" t="str">
            <v>514047400</v>
          </cell>
        </row>
        <row r="11513">
          <cell r="A11513" t="str">
            <v>514047500</v>
          </cell>
        </row>
        <row r="11514">
          <cell r="A11514" t="str">
            <v>514049000</v>
          </cell>
        </row>
        <row r="11515">
          <cell r="A11515" t="str">
            <v>514049100</v>
          </cell>
        </row>
        <row r="11516">
          <cell r="A11516" t="str">
            <v>514049103</v>
          </cell>
        </row>
        <row r="11517">
          <cell r="A11517" t="str">
            <v>514049200</v>
          </cell>
        </row>
        <row r="11518">
          <cell r="A11518" t="str">
            <v>514049203</v>
          </cell>
        </row>
        <row r="11519">
          <cell r="A11519" t="str">
            <v>514049205</v>
          </cell>
        </row>
        <row r="11520">
          <cell r="A11520" t="str">
            <v>514049207</v>
          </cell>
        </row>
        <row r="11521">
          <cell r="A11521" t="str">
            <v>514049209</v>
          </cell>
        </row>
        <row r="11522">
          <cell r="A11522" t="str">
            <v>514049300</v>
          </cell>
        </row>
        <row r="11523">
          <cell r="A11523" t="str">
            <v>514049303</v>
          </cell>
        </row>
        <row r="11524">
          <cell r="A11524" t="str">
            <v>514049305</v>
          </cell>
        </row>
        <row r="11525">
          <cell r="A11525" t="str">
            <v>514049307</v>
          </cell>
        </row>
        <row r="11526">
          <cell r="A11526" t="str">
            <v>514049309</v>
          </cell>
        </row>
        <row r="11527">
          <cell r="A11527" t="str">
            <v>514049311</v>
          </cell>
        </row>
        <row r="11528">
          <cell r="A11528" t="str">
            <v>514049313</v>
          </cell>
        </row>
        <row r="11529">
          <cell r="A11529" t="str">
            <v>514049315</v>
          </cell>
        </row>
        <row r="11530">
          <cell r="A11530" t="str">
            <v>514049317</v>
          </cell>
        </row>
        <row r="11531">
          <cell r="A11531" t="str">
            <v>514049400</v>
          </cell>
        </row>
        <row r="11532">
          <cell r="A11532" t="str">
            <v>514049403</v>
          </cell>
        </row>
        <row r="11533">
          <cell r="A11533" t="str">
            <v>514049405</v>
          </cell>
        </row>
        <row r="11534">
          <cell r="A11534" t="str">
            <v>514049407</v>
          </cell>
        </row>
        <row r="11535">
          <cell r="A11535" t="str">
            <v>514049409</v>
          </cell>
        </row>
        <row r="11536">
          <cell r="A11536" t="str">
            <v>514049411</v>
          </cell>
        </row>
        <row r="11537">
          <cell r="A11537" t="str">
            <v>514049413</v>
          </cell>
        </row>
        <row r="11538">
          <cell r="A11538" t="str">
            <v>514049415</v>
          </cell>
        </row>
        <row r="11539">
          <cell r="A11539" t="str">
            <v>514049417</v>
          </cell>
        </row>
        <row r="11540">
          <cell r="A11540" t="str">
            <v>514049419</v>
          </cell>
        </row>
        <row r="11541">
          <cell r="A11541" t="str">
            <v>514049421</v>
          </cell>
        </row>
        <row r="11542">
          <cell r="A11542" t="str">
            <v>514049423</v>
          </cell>
        </row>
        <row r="11543">
          <cell r="A11543" t="str">
            <v>514049425</v>
          </cell>
        </row>
        <row r="11544">
          <cell r="A11544" t="str">
            <v>514049500</v>
          </cell>
        </row>
        <row r="11545">
          <cell r="A11545" t="str">
            <v>514049600</v>
          </cell>
        </row>
        <row r="11546">
          <cell r="A11546" t="str">
            <v>514049603</v>
          </cell>
        </row>
        <row r="11547">
          <cell r="A11547" t="str">
            <v>514049605</v>
          </cell>
        </row>
        <row r="11548">
          <cell r="A11548" t="str">
            <v>514049607</v>
          </cell>
        </row>
        <row r="11549">
          <cell r="A11549" t="str">
            <v>514049609</v>
          </cell>
        </row>
        <row r="11550">
          <cell r="A11550" t="str">
            <v>514049700</v>
          </cell>
        </row>
        <row r="11551">
          <cell r="A11551" t="str">
            <v>514049703</v>
          </cell>
        </row>
        <row r="11552">
          <cell r="A11552" t="str">
            <v>514049704</v>
          </cell>
        </row>
        <row r="11553">
          <cell r="A11553" t="str">
            <v>514049705</v>
          </cell>
        </row>
        <row r="11554">
          <cell r="A11554" t="str">
            <v>514049706</v>
          </cell>
        </row>
        <row r="11555">
          <cell r="A11555" t="str">
            <v>514049707</v>
          </cell>
        </row>
        <row r="11556">
          <cell r="A11556" t="str">
            <v>514049708</v>
          </cell>
        </row>
        <row r="11557">
          <cell r="A11557" t="str">
            <v>514049709</v>
          </cell>
        </row>
        <row r="11558">
          <cell r="A11558" t="str">
            <v>514053000</v>
          </cell>
        </row>
        <row r="11559">
          <cell r="A11559" t="str">
            <v>514053100</v>
          </cell>
        </row>
        <row r="11560">
          <cell r="A11560" t="str">
            <v>514053103</v>
          </cell>
        </row>
        <row r="11561">
          <cell r="A11561" t="str">
            <v>514053105</v>
          </cell>
        </row>
        <row r="11562">
          <cell r="A11562" t="str">
            <v>514053107</v>
          </cell>
        </row>
        <row r="11563">
          <cell r="A11563" t="str">
            <v>514053109</v>
          </cell>
        </row>
        <row r="11564">
          <cell r="A11564" t="str">
            <v>514053111</v>
          </cell>
        </row>
        <row r="11565">
          <cell r="A11565" t="str">
            <v>514053113</v>
          </cell>
        </row>
        <row r="11566">
          <cell r="A11566" t="str">
            <v>514053115</v>
          </cell>
        </row>
        <row r="11567">
          <cell r="A11567" t="str">
            <v>514053117</v>
          </cell>
        </row>
        <row r="11568">
          <cell r="A11568" t="str">
            <v>514053119</v>
          </cell>
        </row>
        <row r="11569">
          <cell r="A11569" t="str">
            <v>514053121</v>
          </cell>
        </row>
        <row r="11570">
          <cell r="A11570" t="str">
            <v>514053200</v>
          </cell>
        </row>
        <row r="11571">
          <cell r="A11571" t="str">
            <v>514053300</v>
          </cell>
        </row>
        <row r="11572">
          <cell r="A11572" t="str">
            <v>514053303</v>
          </cell>
        </row>
        <row r="11573">
          <cell r="A11573" t="str">
            <v>514053304</v>
          </cell>
        </row>
        <row r="11574">
          <cell r="A11574" t="str">
            <v>514053305</v>
          </cell>
        </row>
        <row r="11575">
          <cell r="A11575" t="str">
            <v>514053306</v>
          </cell>
        </row>
        <row r="11576">
          <cell r="A11576" t="str">
            <v>514053307</v>
          </cell>
        </row>
        <row r="11577">
          <cell r="A11577" t="str">
            <v>514053308</v>
          </cell>
        </row>
        <row r="11578">
          <cell r="A11578" t="str">
            <v>514053400</v>
          </cell>
        </row>
        <row r="11579">
          <cell r="A11579" t="str">
            <v>514053403</v>
          </cell>
        </row>
        <row r="11580">
          <cell r="A11580" t="str">
            <v>514053404</v>
          </cell>
        </row>
        <row r="11581">
          <cell r="A11581" t="str">
            <v>514053405</v>
          </cell>
        </row>
        <row r="11582">
          <cell r="A11582" t="str">
            <v>514053406</v>
          </cell>
        </row>
        <row r="11583">
          <cell r="A11583" t="str">
            <v>514053407</v>
          </cell>
        </row>
        <row r="11584">
          <cell r="A11584" t="str">
            <v>514053408</v>
          </cell>
        </row>
        <row r="11585">
          <cell r="A11585" t="str">
            <v>514055000</v>
          </cell>
        </row>
        <row r="11586">
          <cell r="A11586" t="str">
            <v>514055100</v>
          </cell>
        </row>
        <row r="11587">
          <cell r="A11587" t="str">
            <v>514055200</v>
          </cell>
        </row>
        <row r="11588">
          <cell r="A11588" t="str">
            <v>514055300</v>
          </cell>
        </row>
        <row r="11589">
          <cell r="A11589" t="str">
            <v>514055400</v>
          </cell>
        </row>
        <row r="11590">
          <cell r="A11590" t="str">
            <v>514055500</v>
          </cell>
        </row>
        <row r="11591">
          <cell r="A11591" t="str">
            <v>514057000</v>
          </cell>
        </row>
        <row r="11592">
          <cell r="A11592" t="str">
            <v>514057100</v>
          </cell>
        </row>
        <row r="11593">
          <cell r="A11593" t="str">
            <v>514057200</v>
          </cell>
        </row>
        <row r="11594">
          <cell r="A11594" t="str">
            <v>514057203</v>
          </cell>
        </row>
        <row r="11595">
          <cell r="A11595" t="str">
            <v>514057205</v>
          </cell>
        </row>
        <row r="11596">
          <cell r="A11596" t="str">
            <v>514057207</v>
          </cell>
        </row>
        <row r="11597">
          <cell r="A11597" t="str">
            <v>514057209</v>
          </cell>
        </row>
        <row r="11598">
          <cell r="A11598" t="str">
            <v>514057211</v>
          </cell>
        </row>
        <row r="11599">
          <cell r="A11599" t="str">
            <v>514057213</v>
          </cell>
        </row>
        <row r="11600">
          <cell r="A11600" t="str">
            <v>514057300</v>
          </cell>
        </row>
        <row r="11601">
          <cell r="A11601" t="str">
            <v>514057303</v>
          </cell>
        </row>
        <row r="11602">
          <cell r="A11602" t="str">
            <v>514057305</v>
          </cell>
        </row>
        <row r="11603">
          <cell r="A11603" t="str">
            <v>514057307</v>
          </cell>
        </row>
        <row r="11604">
          <cell r="A11604" t="str">
            <v>514057309</v>
          </cell>
        </row>
        <row r="11605">
          <cell r="A11605" t="str">
            <v>514057311</v>
          </cell>
        </row>
        <row r="11606">
          <cell r="A11606" t="str">
            <v>514057313</v>
          </cell>
        </row>
        <row r="11607">
          <cell r="A11607" t="str">
            <v>514057315</v>
          </cell>
        </row>
        <row r="11608">
          <cell r="A11608" t="str">
            <v>514057400</v>
          </cell>
        </row>
        <row r="11609">
          <cell r="A11609" t="str">
            <v>514057403</v>
          </cell>
        </row>
        <row r="11610">
          <cell r="A11610" t="str">
            <v>514057405</v>
          </cell>
        </row>
        <row r="11611">
          <cell r="A11611" t="str">
            <v>514057407</v>
          </cell>
        </row>
        <row r="11612">
          <cell r="A11612" t="str">
            <v>514057409</v>
          </cell>
        </row>
        <row r="11613">
          <cell r="A11613" t="str">
            <v>514057411</v>
          </cell>
        </row>
        <row r="11614">
          <cell r="A11614" t="str">
            <v>514057500</v>
          </cell>
        </row>
        <row r="11615">
          <cell r="A11615" t="str">
            <v>514057503</v>
          </cell>
        </row>
        <row r="11616">
          <cell r="A11616" t="str">
            <v>514057505</v>
          </cell>
        </row>
        <row r="11617">
          <cell r="A11617" t="str">
            <v>514057600</v>
          </cell>
        </row>
        <row r="11618">
          <cell r="A11618" t="str">
            <v>514057603</v>
          </cell>
        </row>
        <row r="11619">
          <cell r="A11619" t="str">
            <v>514057605</v>
          </cell>
        </row>
        <row r="11620">
          <cell r="A11620" t="str">
            <v>514057607</v>
          </cell>
        </row>
        <row r="11621">
          <cell r="A11621" t="str">
            <v>514057609</v>
          </cell>
        </row>
        <row r="11622">
          <cell r="A11622" t="str">
            <v>514057611</v>
          </cell>
        </row>
        <row r="11623">
          <cell r="A11623" t="str">
            <v>514057613</v>
          </cell>
        </row>
        <row r="11624">
          <cell r="A11624" t="str">
            <v>514057615</v>
          </cell>
        </row>
        <row r="11625">
          <cell r="A11625" t="str">
            <v>514057617</v>
          </cell>
        </row>
        <row r="11626">
          <cell r="A11626" t="str">
            <v>514057619</v>
          </cell>
        </row>
        <row r="11627">
          <cell r="A11627" t="str">
            <v>514063000</v>
          </cell>
        </row>
        <row r="11628">
          <cell r="A11628" t="str">
            <v>514063100</v>
          </cell>
        </row>
        <row r="11629">
          <cell r="A11629" t="str">
            <v>514063103</v>
          </cell>
        </row>
        <row r="11630">
          <cell r="A11630" t="str">
            <v>514063105</v>
          </cell>
        </row>
        <row r="11631">
          <cell r="A11631" t="str">
            <v>514063107</v>
          </cell>
        </row>
        <row r="11632">
          <cell r="A11632" t="str">
            <v>514063109</v>
          </cell>
        </row>
        <row r="11633">
          <cell r="A11633" t="str">
            <v>514063111</v>
          </cell>
        </row>
        <row r="11634">
          <cell r="A11634" t="str">
            <v>514063113</v>
          </cell>
        </row>
        <row r="11635">
          <cell r="A11635" t="str">
            <v>514063115</v>
          </cell>
        </row>
        <row r="11636">
          <cell r="A11636" t="str">
            <v>514063117</v>
          </cell>
        </row>
        <row r="11637">
          <cell r="A11637" t="str">
            <v>514063119</v>
          </cell>
        </row>
        <row r="11638">
          <cell r="A11638" t="str">
            <v>514063121</v>
          </cell>
        </row>
        <row r="11639">
          <cell r="A11639" t="str">
            <v>514063123</v>
          </cell>
        </row>
        <row r="11640">
          <cell r="A11640" t="str">
            <v>514063200</v>
          </cell>
        </row>
        <row r="11641">
          <cell r="A11641" t="str">
            <v>514063203</v>
          </cell>
        </row>
        <row r="11642">
          <cell r="A11642" t="str">
            <v>514063205</v>
          </cell>
        </row>
        <row r="11643">
          <cell r="A11643" t="str">
            <v>514063207</v>
          </cell>
        </row>
        <row r="11644">
          <cell r="A11644" t="str">
            <v>514063209</v>
          </cell>
        </row>
        <row r="11645">
          <cell r="A11645" t="str">
            <v>514063300</v>
          </cell>
        </row>
        <row r="11646">
          <cell r="A11646" t="str">
            <v>514063303</v>
          </cell>
        </row>
        <row r="11647">
          <cell r="A11647" t="str">
            <v>514063305</v>
          </cell>
        </row>
        <row r="11648">
          <cell r="A11648" t="str">
            <v>514063307</v>
          </cell>
        </row>
        <row r="11649">
          <cell r="A11649" t="str">
            <v>514063309</v>
          </cell>
        </row>
        <row r="11650">
          <cell r="A11650" t="str">
            <v>514063311</v>
          </cell>
        </row>
        <row r="11651">
          <cell r="A11651" t="str">
            <v>514063313</v>
          </cell>
        </row>
        <row r="11652">
          <cell r="A11652" t="str">
            <v>514063315</v>
          </cell>
        </row>
        <row r="11653">
          <cell r="A11653" t="str">
            <v>514063400</v>
          </cell>
        </row>
        <row r="11654">
          <cell r="A11654" t="str">
            <v>514063500</v>
          </cell>
        </row>
        <row r="11655">
          <cell r="A11655" t="str">
            <v>514063503</v>
          </cell>
        </row>
        <row r="11656">
          <cell r="A11656" t="str">
            <v>514063505</v>
          </cell>
        </row>
        <row r="11657">
          <cell r="A11657" t="str">
            <v>514063507</v>
          </cell>
        </row>
        <row r="11658">
          <cell r="A11658" t="str">
            <v>514400000</v>
          </cell>
        </row>
        <row r="11659">
          <cell r="A11659" t="str">
            <v>514420100</v>
          </cell>
        </row>
        <row r="11660">
          <cell r="A11660" t="str">
            <v>514433000</v>
          </cell>
        </row>
        <row r="11661">
          <cell r="A11661" t="str">
            <v>514433100</v>
          </cell>
        </row>
        <row r="11662">
          <cell r="A11662" t="str">
            <v>514433200</v>
          </cell>
        </row>
        <row r="11663">
          <cell r="A11663" t="str">
            <v>514433300</v>
          </cell>
        </row>
        <row r="11664">
          <cell r="A11664" t="str">
            <v>514433400</v>
          </cell>
        </row>
        <row r="11665">
          <cell r="A11665" t="str">
            <v>514433500</v>
          </cell>
        </row>
        <row r="11666">
          <cell r="A11666" t="str">
            <v>514433600</v>
          </cell>
        </row>
        <row r="11667">
          <cell r="A11667" t="str">
            <v>514435000</v>
          </cell>
        </row>
        <row r="11668">
          <cell r="A11668" t="str">
            <v>514435100</v>
          </cell>
        </row>
        <row r="11669">
          <cell r="A11669" t="str">
            <v>514435200</v>
          </cell>
        </row>
        <row r="11670">
          <cell r="A11670" t="str">
            <v>514435300</v>
          </cell>
        </row>
        <row r="11671">
          <cell r="A11671" t="str">
            <v>514435400</v>
          </cell>
        </row>
        <row r="11672">
          <cell r="A11672" t="str">
            <v>514435500</v>
          </cell>
        </row>
        <row r="11673">
          <cell r="A11673" t="str">
            <v>514435600</v>
          </cell>
        </row>
        <row r="11674">
          <cell r="A11674" t="str">
            <v>514438000</v>
          </cell>
        </row>
        <row r="11675">
          <cell r="A11675" t="str">
            <v>514438100</v>
          </cell>
        </row>
        <row r="11676">
          <cell r="A11676" t="str">
            <v>514438200</v>
          </cell>
        </row>
        <row r="11677">
          <cell r="A11677" t="str">
            <v>514438300</v>
          </cell>
        </row>
        <row r="11678">
          <cell r="A11678" t="str">
            <v>514438400</v>
          </cell>
        </row>
        <row r="11679">
          <cell r="A11679" t="str">
            <v>514438500</v>
          </cell>
        </row>
        <row r="11680">
          <cell r="A11680" t="str">
            <v>514438600</v>
          </cell>
        </row>
        <row r="11681">
          <cell r="A11681" t="str">
            <v>514439000</v>
          </cell>
        </row>
        <row r="11682">
          <cell r="A11682" t="str">
            <v>514439100</v>
          </cell>
        </row>
        <row r="11683">
          <cell r="A11683" t="str">
            <v>514439200</v>
          </cell>
        </row>
        <row r="11684">
          <cell r="A11684" t="str">
            <v>514439280</v>
          </cell>
        </row>
        <row r="11685">
          <cell r="A11685" t="str">
            <v>514439300</v>
          </cell>
        </row>
        <row r="11686">
          <cell r="A11686" t="str">
            <v>514439400</v>
          </cell>
        </row>
        <row r="11687">
          <cell r="A11687" t="str">
            <v>514439500</v>
          </cell>
        </row>
        <row r="11688">
          <cell r="A11688" t="str">
            <v>514439580</v>
          </cell>
        </row>
        <row r="11689">
          <cell r="A11689" t="str">
            <v>514439600</v>
          </cell>
        </row>
        <row r="11690">
          <cell r="A11690" t="str">
            <v>514439680</v>
          </cell>
        </row>
        <row r="11691">
          <cell r="A11691" t="str">
            <v>514439700</v>
          </cell>
        </row>
        <row r="11692">
          <cell r="A11692" t="str">
            <v>514439800</v>
          </cell>
        </row>
        <row r="11693">
          <cell r="A11693" t="str">
            <v>514439900</v>
          </cell>
        </row>
        <row r="11694">
          <cell r="A11694" t="str">
            <v>514439980</v>
          </cell>
        </row>
        <row r="11695">
          <cell r="A11695" t="str">
            <v>514443000</v>
          </cell>
        </row>
        <row r="11696">
          <cell r="A11696" t="str">
            <v>514443100</v>
          </cell>
        </row>
        <row r="11697">
          <cell r="A11697" t="str">
            <v>514445000</v>
          </cell>
        </row>
        <row r="11698">
          <cell r="A11698" t="str">
            <v>514445100</v>
          </cell>
        </row>
        <row r="11699">
          <cell r="A11699" t="str">
            <v>514445200</v>
          </cell>
        </row>
        <row r="11700">
          <cell r="A11700" t="str">
            <v>514445300</v>
          </cell>
        </row>
        <row r="11701">
          <cell r="A11701" t="str">
            <v>514445400</v>
          </cell>
        </row>
        <row r="11702">
          <cell r="A11702" t="str">
            <v>514445500</v>
          </cell>
        </row>
        <row r="11703">
          <cell r="A11703" t="str">
            <v>514445600</v>
          </cell>
        </row>
        <row r="11704">
          <cell r="A11704" t="str">
            <v>514447000</v>
          </cell>
        </row>
        <row r="11705">
          <cell r="A11705" t="str">
            <v>514447100</v>
          </cell>
        </row>
        <row r="11706">
          <cell r="A11706" t="str">
            <v>514447200</v>
          </cell>
        </row>
        <row r="11707">
          <cell r="A11707" t="str">
            <v>514447300</v>
          </cell>
        </row>
        <row r="11708">
          <cell r="A11708" t="str">
            <v>514447400</v>
          </cell>
        </row>
        <row r="11709">
          <cell r="A11709" t="str">
            <v>514449000</v>
          </cell>
        </row>
        <row r="11710">
          <cell r="A11710" t="str">
            <v>514449100</v>
          </cell>
        </row>
        <row r="11711">
          <cell r="A11711" t="str">
            <v>514449200</v>
          </cell>
        </row>
        <row r="11712">
          <cell r="A11712" t="str">
            <v>514449280</v>
          </cell>
        </row>
        <row r="11713">
          <cell r="A11713" t="str">
            <v>514449300</v>
          </cell>
        </row>
        <row r="11714">
          <cell r="A11714" t="str">
            <v>514449400</v>
          </cell>
        </row>
        <row r="11715">
          <cell r="A11715" t="str">
            <v>514449480</v>
          </cell>
        </row>
        <row r="11716">
          <cell r="A11716" t="str">
            <v>514449500</v>
          </cell>
        </row>
        <row r="11717">
          <cell r="A11717" t="str">
            <v>514449580</v>
          </cell>
        </row>
        <row r="11718">
          <cell r="A11718" t="str">
            <v>514449600</v>
          </cell>
        </row>
        <row r="11719">
          <cell r="A11719" t="str">
            <v>514449680</v>
          </cell>
        </row>
        <row r="11720">
          <cell r="A11720" t="str">
            <v>514449700</v>
          </cell>
        </row>
        <row r="11721">
          <cell r="A11721" t="str">
            <v>514449800</v>
          </cell>
        </row>
        <row r="11722">
          <cell r="A11722" t="str">
            <v>514449900</v>
          </cell>
        </row>
        <row r="11723">
          <cell r="A11723" t="str">
            <v>514453000</v>
          </cell>
        </row>
        <row r="11724">
          <cell r="A11724" t="str">
            <v>514453100</v>
          </cell>
        </row>
        <row r="11725">
          <cell r="A11725" t="str">
            <v>514453200</v>
          </cell>
        </row>
        <row r="11726">
          <cell r="A11726" t="str">
            <v>514453300</v>
          </cell>
        </row>
        <row r="11727">
          <cell r="A11727" t="str">
            <v>514453400</v>
          </cell>
        </row>
        <row r="11728">
          <cell r="A11728" t="str">
            <v>514453500</v>
          </cell>
        </row>
        <row r="11729">
          <cell r="A11729" t="str">
            <v>514453600</v>
          </cell>
        </row>
        <row r="11730">
          <cell r="A11730" t="str">
            <v>514455000</v>
          </cell>
        </row>
        <row r="11731">
          <cell r="A11731" t="str">
            <v>514455100</v>
          </cell>
        </row>
        <row r="11732">
          <cell r="A11732" t="str">
            <v>514455200</v>
          </cell>
        </row>
        <row r="11733">
          <cell r="A11733" t="str">
            <v>514455300</v>
          </cell>
        </row>
        <row r="11734">
          <cell r="A11734" t="str">
            <v>514455400</v>
          </cell>
        </row>
        <row r="11735">
          <cell r="A11735" t="str">
            <v>514455600</v>
          </cell>
        </row>
        <row r="11736">
          <cell r="A11736" t="str">
            <v>514455700</v>
          </cell>
        </row>
        <row r="11737">
          <cell r="A11737" t="str">
            <v>514455800</v>
          </cell>
        </row>
        <row r="11738">
          <cell r="A11738" t="str">
            <v>514455900</v>
          </cell>
        </row>
        <row r="11739">
          <cell r="A11739" t="str">
            <v>514457000</v>
          </cell>
        </row>
        <row r="11740">
          <cell r="A11740" t="str">
            <v>514457100</v>
          </cell>
        </row>
        <row r="11741">
          <cell r="A11741" t="str">
            <v>514457200</v>
          </cell>
        </row>
        <row r="11742">
          <cell r="A11742" t="str">
            <v>514457400</v>
          </cell>
        </row>
        <row r="11743">
          <cell r="A11743" t="str">
            <v>514457500</v>
          </cell>
        </row>
        <row r="11744">
          <cell r="A11744" t="str">
            <v>514457600</v>
          </cell>
        </row>
        <row r="11745">
          <cell r="A11745" t="str">
            <v>514457700</v>
          </cell>
        </row>
        <row r="11746">
          <cell r="A11746" t="str">
            <v>514459000</v>
          </cell>
        </row>
        <row r="11747">
          <cell r="A11747" t="str">
            <v>514459100</v>
          </cell>
        </row>
        <row r="11748">
          <cell r="A11748" t="str">
            <v>514463000</v>
          </cell>
        </row>
        <row r="11749">
          <cell r="A11749" t="str">
            <v>514463100</v>
          </cell>
        </row>
        <row r="11750">
          <cell r="A11750" t="str">
            <v>514463200</v>
          </cell>
        </row>
        <row r="11751">
          <cell r="A11751" t="str">
            <v>514463300</v>
          </cell>
        </row>
        <row r="11752">
          <cell r="A11752" t="str">
            <v>514463400</v>
          </cell>
        </row>
        <row r="11753">
          <cell r="A11753" t="str">
            <v>514463500</v>
          </cell>
        </row>
        <row r="11754">
          <cell r="A11754" t="str">
            <v>514463600</v>
          </cell>
        </row>
        <row r="11755">
          <cell r="A11755" t="str">
            <v>514463700</v>
          </cell>
        </row>
        <row r="11756">
          <cell r="A11756" t="str">
            <v>514463800</v>
          </cell>
        </row>
        <row r="11757">
          <cell r="A11757" t="str">
            <v>514463900</v>
          </cell>
        </row>
        <row r="11758">
          <cell r="A11758" t="str">
            <v>514465000</v>
          </cell>
        </row>
        <row r="11759">
          <cell r="A11759" t="str">
            <v>514465100</v>
          </cell>
        </row>
        <row r="11760">
          <cell r="A11760" t="str">
            <v>514465200</v>
          </cell>
        </row>
        <row r="11761">
          <cell r="A11761" t="str">
            <v>514465300</v>
          </cell>
        </row>
        <row r="11762">
          <cell r="A11762" t="str">
            <v>514465400</v>
          </cell>
        </row>
        <row r="11763">
          <cell r="A11763" t="str">
            <v>514465500</v>
          </cell>
        </row>
        <row r="11764">
          <cell r="A11764" t="str">
            <v>514465580</v>
          </cell>
        </row>
        <row r="11765">
          <cell r="A11765" t="str">
            <v>514465600</v>
          </cell>
        </row>
        <row r="11766">
          <cell r="A11766" t="str">
            <v>514465680</v>
          </cell>
        </row>
        <row r="11767">
          <cell r="A11767" t="str">
            <v>514465700</v>
          </cell>
        </row>
        <row r="11768">
          <cell r="A11768" t="str">
            <v>514465780</v>
          </cell>
        </row>
        <row r="11769">
          <cell r="A11769" t="str">
            <v>514465800</v>
          </cell>
        </row>
        <row r="11770">
          <cell r="A11770" t="str">
            <v>514465880</v>
          </cell>
        </row>
        <row r="11771">
          <cell r="A11771" t="str">
            <v>514465980</v>
          </cell>
        </row>
        <row r="11772">
          <cell r="A11772" t="str">
            <v>514467000</v>
          </cell>
        </row>
        <row r="11773">
          <cell r="A11773" t="str">
            <v>514467100</v>
          </cell>
        </row>
        <row r="11774">
          <cell r="A11774" t="str">
            <v>514467200</v>
          </cell>
        </row>
        <row r="11775">
          <cell r="A11775" t="str">
            <v>514467300</v>
          </cell>
        </row>
        <row r="11776">
          <cell r="A11776" t="str">
            <v>514467400</v>
          </cell>
        </row>
        <row r="11777">
          <cell r="A11777" t="str">
            <v>514467500</v>
          </cell>
        </row>
        <row r="11778">
          <cell r="A11778" t="str">
            <v>514467600</v>
          </cell>
        </row>
        <row r="11779">
          <cell r="A11779" t="str">
            <v>514467700</v>
          </cell>
        </row>
        <row r="11780">
          <cell r="A11780" t="str">
            <v>514467800</v>
          </cell>
        </row>
        <row r="11781">
          <cell r="A11781" t="str">
            <v>514467900</v>
          </cell>
        </row>
        <row r="11782">
          <cell r="A11782" t="str">
            <v>514471000</v>
          </cell>
        </row>
        <row r="11783">
          <cell r="A11783" t="str">
            <v>514471100</v>
          </cell>
        </row>
        <row r="11784">
          <cell r="A11784" t="str">
            <v>514471200</v>
          </cell>
        </row>
        <row r="11785">
          <cell r="A11785" t="str">
            <v>514471280</v>
          </cell>
        </row>
        <row r="11786">
          <cell r="A11786" t="str">
            <v>514471300</v>
          </cell>
        </row>
        <row r="11787">
          <cell r="A11787" t="str">
            <v>514471380</v>
          </cell>
        </row>
        <row r="11788">
          <cell r="A11788" t="str">
            <v>514471400</v>
          </cell>
        </row>
        <row r="11789">
          <cell r="A11789" t="str">
            <v>514471480</v>
          </cell>
        </row>
        <row r="11790">
          <cell r="A11790" t="str">
            <v>514471500</v>
          </cell>
        </row>
        <row r="11791">
          <cell r="A11791" t="str">
            <v>514471580</v>
          </cell>
        </row>
        <row r="11792">
          <cell r="A11792" t="str">
            <v>514471600</v>
          </cell>
        </row>
        <row r="11793">
          <cell r="A11793" t="str">
            <v>514471680</v>
          </cell>
        </row>
        <row r="11794">
          <cell r="A11794" t="str">
            <v>514471700</v>
          </cell>
        </row>
        <row r="11795">
          <cell r="A11795" t="str">
            <v>514471780</v>
          </cell>
        </row>
        <row r="11796">
          <cell r="A11796" t="str">
            <v>514471800</v>
          </cell>
        </row>
        <row r="11797">
          <cell r="A11797" t="str">
            <v>514471880</v>
          </cell>
        </row>
        <row r="11798">
          <cell r="A11798" t="str">
            <v>514471900</v>
          </cell>
        </row>
        <row r="11799">
          <cell r="A11799" t="str">
            <v>514473000</v>
          </cell>
        </row>
        <row r="11800">
          <cell r="A11800" t="str">
            <v>514473100</v>
          </cell>
        </row>
        <row r="11801">
          <cell r="A11801" t="str">
            <v>514473103</v>
          </cell>
        </row>
        <row r="11802">
          <cell r="A11802" t="str">
            <v>514473200</v>
          </cell>
        </row>
        <row r="11803">
          <cell r="A11803" t="str">
            <v>514473300</v>
          </cell>
        </row>
        <row r="11804">
          <cell r="A11804" t="str">
            <v>514473400</v>
          </cell>
        </row>
        <row r="11805">
          <cell r="A11805" t="str">
            <v>514473500</v>
          </cell>
        </row>
        <row r="11806">
          <cell r="A11806" t="str">
            <v>514473700</v>
          </cell>
        </row>
        <row r="11807">
          <cell r="A11807" t="str">
            <v>514477000</v>
          </cell>
        </row>
        <row r="11808">
          <cell r="A11808" t="str">
            <v>514477100</v>
          </cell>
        </row>
        <row r="11809">
          <cell r="A11809" t="str">
            <v>514477200</v>
          </cell>
        </row>
        <row r="11810">
          <cell r="A11810" t="str">
            <v>514477280</v>
          </cell>
        </row>
        <row r="11811">
          <cell r="A11811" t="str">
            <v>514477300</v>
          </cell>
        </row>
        <row r="11812">
          <cell r="A11812" t="str">
            <v>514477380</v>
          </cell>
        </row>
        <row r="11813">
          <cell r="A11813" t="str">
            <v>514477400</v>
          </cell>
        </row>
        <row r="11814">
          <cell r="A11814" t="str">
            <v>514477480</v>
          </cell>
        </row>
        <row r="11815">
          <cell r="A11815" t="str">
            <v>514477500</v>
          </cell>
        </row>
        <row r="11816">
          <cell r="A11816" t="str">
            <v>514477580</v>
          </cell>
        </row>
        <row r="11817">
          <cell r="A11817" t="str">
            <v>514477600</v>
          </cell>
        </row>
        <row r="11818">
          <cell r="A11818" t="str">
            <v>514477680</v>
          </cell>
        </row>
        <row r="11819">
          <cell r="A11819" t="str">
            <v>514477700</v>
          </cell>
        </row>
        <row r="11820">
          <cell r="A11820" t="str">
            <v>514477780</v>
          </cell>
        </row>
        <row r="11821">
          <cell r="A11821" t="str">
            <v>514477800</v>
          </cell>
        </row>
        <row r="11822">
          <cell r="A11822" t="str">
            <v>514477880</v>
          </cell>
        </row>
        <row r="11823">
          <cell r="A11823" t="str">
            <v>514477900</v>
          </cell>
        </row>
        <row r="11824">
          <cell r="A11824" t="str">
            <v>514479000</v>
          </cell>
        </row>
        <row r="11825">
          <cell r="A11825" t="str">
            <v>514479100</v>
          </cell>
        </row>
        <row r="11826">
          <cell r="A11826" t="str">
            <v>514479200</v>
          </cell>
        </row>
        <row r="11827">
          <cell r="A11827" t="str">
            <v>514479300</v>
          </cell>
        </row>
        <row r="11828">
          <cell r="A11828" t="str">
            <v>514479400</v>
          </cell>
        </row>
        <row r="11829">
          <cell r="A11829" t="str">
            <v>514479480</v>
          </cell>
        </row>
        <row r="11830">
          <cell r="A11830" t="str">
            <v>514479500</v>
          </cell>
        </row>
        <row r="11831">
          <cell r="A11831" t="str">
            <v>514479580</v>
          </cell>
        </row>
        <row r="11832">
          <cell r="A11832" t="str">
            <v>514479600</v>
          </cell>
        </row>
        <row r="11833">
          <cell r="A11833" t="str">
            <v>514479700</v>
          </cell>
        </row>
        <row r="11834">
          <cell r="A11834" t="str">
            <v>514479800</v>
          </cell>
        </row>
        <row r="11835">
          <cell r="A11835" t="str">
            <v>514479880</v>
          </cell>
        </row>
        <row r="11836">
          <cell r="A11836" t="str">
            <v>514479900</v>
          </cell>
        </row>
        <row r="11837">
          <cell r="A11837" t="str">
            <v>514481000</v>
          </cell>
        </row>
        <row r="11838">
          <cell r="A11838" t="str">
            <v>514481100</v>
          </cell>
        </row>
        <row r="11839">
          <cell r="A11839" t="str">
            <v>514483000</v>
          </cell>
        </row>
        <row r="11840">
          <cell r="A11840" t="str">
            <v>514483100</v>
          </cell>
        </row>
        <row r="11841">
          <cell r="A11841" t="str">
            <v>514483200</v>
          </cell>
        </row>
        <row r="11842">
          <cell r="A11842" t="str">
            <v>514483300</v>
          </cell>
        </row>
        <row r="11843">
          <cell r="A11843" t="str">
            <v>514483303</v>
          </cell>
        </row>
        <row r="11844">
          <cell r="A11844" t="str">
            <v>514483400</v>
          </cell>
        </row>
        <row r="11845">
          <cell r="A11845" t="str">
            <v>514483500</v>
          </cell>
        </row>
        <row r="11846">
          <cell r="A11846" t="str">
            <v>514483600</v>
          </cell>
        </row>
        <row r="11847">
          <cell r="A11847" t="str">
            <v>514483700</v>
          </cell>
        </row>
        <row r="11848">
          <cell r="A11848" t="str">
            <v>514487000</v>
          </cell>
        </row>
        <row r="11849">
          <cell r="A11849" t="str">
            <v>514487100</v>
          </cell>
        </row>
        <row r="11850">
          <cell r="A11850" t="str">
            <v>514487200</v>
          </cell>
        </row>
        <row r="11851">
          <cell r="A11851" t="str">
            <v>514487300</v>
          </cell>
        </row>
        <row r="11852">
          <cell r="A11852" t="str">
            <v>514487400</v>
          </cell>
        </row>
        <row r="11853">
          <cell r="A11853" t="str">
            <v>514487500</v>
          </cell>
        </row>
        <row r="11854">
          <cell r="A11854" t="str">
            <v>514487600</v>
          </cell>
        </row>
        <row r="11855">
          <cell r="A11855" t="str">
            <v>514487700</v>
          </cell>
        </row>
        <row r="11856">
          <cell r="A11856" t="str">
            <v>514487800</v>
          </cell>
        </row>
        <row r="11857">
          <cell r="A11857" t="str">
            <v>514487900</v>
          </cell>
        </row>
        <row r="11858">
          <cell r="A11858" t="str">
            <v>514489000</v>
          </cell>
        </row>
        <row r="11859">
          <cell r="A11859" t="str">
            <v>514489100</v>
          </cell>
        </row>
        <row r="11860">
          <cell r="A11860" t="str">
            <v>514489200</v>
          </cell>
        </row>
        <row r="11861">
          <cell r="A11861" t="str">
            <v>514489300</v>
          </cell>
        </row>
        <row r="11862">
          <cell r="A11862" t="str">
            <v>514489400</v>
          </cell>
        </row>
        <row r="11863">
          <cell r="A11863" t="str">
            <v>514489500</v>
          </cell>
        </row>
        <row r="11864">
          <cell r="A11864" t="str">
            <v>514489600</v>
          </cell>
        </row>
        <row r="11865">
          <cell r="A11865" t="str">
            <v>514600000</v>
          </cell>
        </row>
        <row r="11866">
          <cell r="A11866" t="str">
            <v>514630000</v>
          </cell>
        </row>
        <row r="11867">
          <cell r="A11867" t="str">
            <v>514630100</v>
          </cell>
        </row>
        <row r="11868">
          <cell r="A11868" t="str">
            <v>514630200</v>
          </cell>
        </row>
        <row r="11869">
          <cell r="A11869" t="str">
            <v>514630300</v>
          </cell>
        </row>
        <row r="11870">
          <cell r="A11870" t="str">
            <v>514630400</v>
          </cell>
        </row>
        <row r="11871">
          <cell r="A11871" t="str">
            <v>514630500</v>
          </cell>
        </row>
        <row r="11872">
          <cell r="A11872" t="str">
            <v>514630600</v>
          </cell>
        </row>
        <row r="11873">
          <cell r="A11873" t="str">
            <v>514630700</v>
          </cell>
        </row>
        <row r="11874">
          <cell r="A11874" t="str">
            <v>514633000</v>
          </cell>
        </row>
        <row r="11875">
          <cell r="A11875" t="str">
            <v>514633100</v>
          </cell>
        </row>
        <row r="11876">
          <cell r="A11876" t="str">
            <v>514633200</v>
          </cell>
        </row>
        <row r="11877">
          <cell r="A11877" t="str">
            <v>514633500</v>
          </cell>
        </row>
        <row r="11878">
          <cell r="A11878" t="str">
            <v>514633580</v>
          </cell>
        </row>
        <row r="11879">
          <cell r="A11879" t="str">
            <v>514633600</v>
          </cell>
        </row>
        <row r="11880">
          <cell r="A11880" t="str">
            <v>514633700</v>
          </cell>
        </row>
        <row r="11881">
          <cell r="A11881" t="str">
            <v>514633800</v>
          </cell>
        </row>
        <row r="11882">
          <cell r="A11882" t="str">
            <v>514633900</v>
          </cell>
        </row>
        <row r="11883">
          <cell r="A11883" t="str">
            <v>514635000</v>
          </cell>
        </row>
        <row r="11884">
          <cell r="A11884" t="str">
            <v>514635100</v>
          </cell>
        </row>
        <row r="11885">
          <cell r="A11885" t="str">
            <v>514635200</v>
          </cell>
        </row>
        <row r="11886">
          <cell r="A11886" t="str">
            <v>514637000</v>
          </cell>
        </row>
        <row r="11887">
          <cell r="A11887" t="str">
            <v>514637100</v>
          </cell>
        </row>
        <row r="11888">
          <cell r="A11888" t="str">
            <v>514637200</v>
          </cell>
        </row>
        <row r="11889">
          <cell r="A11889" t="str">
            <v>514637300</v>
          </cell>
        </row>
        <row r="11890">
          <cell r="A11890" t="str">
            <v>514637400</v>
          </cell>
        </row>
        <row r="11891">
          <cell r="A11891" t="str">
            <v>514637500</v>
          </cell>
        </row>
        <row r="11892">
          <cell r="A11892" t="str">
            <v>514637600</v>
          </cell>
        </row>
        <row r="11893">
          <cell r="A11893" t="str">
            <v>514637700</v>
          </cell>
        </row>
        <row r="11894">
          <cell r="A11894" t="str">
            <v>514637800</v>
          </cell>
        </row>
        <row r="11895">
          <cell r="A11895" t="str">
            <v>514639000</v>
          </cell>
        </row>
        <row r="11896">
          <cell r="A11896" t="str">
            <v>514639100</v>
          </cell>
        </row>
        <row r="11897">
          <cell r="A11897" t="str">
            <v>514639200</v>
          </cell>
        </row>
        <row r="11898">
          <cell r="A11898" t="str">
            <v>514643000</v>
          </cell>
        </row>
        <row r="11899">
          <cell r="A11899" t="str">
            <v>514643100</v>
          </cell>
        </row>
        <row r="11900">
          <cell r="A11900" t="str">
            <v>514643280</v>
          </cell>
        </row>
        <row r="11901">
          <cell r="A11901" t="str">
            <v>514643300</v>
          </cell>
        </row>
        <row r="11902">
          <cell r="A11902" t="str">
            <v>514643380</v>
          </cell>
        </row>
        <row r="11903">
          <cell r="A11903" t="str">
            <v>514643400</v>
          </cell>
        </row>
        <row r="11904">
          <cell r="A11904" t="str">
            <v>514643480</v>
          </cell>
        </row>
        <row r="11905">
          <cell r="A11905" t="str">
            <v>514643500</v>
          </cell>
        </row>
        <row r="11906">
          <cell r="A11906" t="str">
            <v>514643580</v>
          </cell>
        </row>
        <row r="11907">
          <cell r="A11907" t="str">
            <v>514643600</v>
          </cell>
        </row>
        <row r="11908">
          <cell r="A11908" t="str">
            <v>514643680</v>
          </cell>
        </row>
        <row r="11909">
          <cell r="A11909" t="str">
            <v>514643700</v>
          </cell>
        </row>
        <row r="11910">
          <cell r="A11910" t="str">
            <v>514643780</v>
          </cell>
        </row>
        <row r="11911">
          <cell r="A11911" t="str">
            <v>514643800</v>
          </cell>
        </row>
        <row r="11912">
          <cell r="A11912" t="str">
            <v>514643900</v>
          </cell>
        </row>
        <row r="11913">
          <cell r="A11913" t="str">
            <v>514645000</v>
          </cell>
        </row>
        <row r="11914">
          <cell r="A11914" t="str">
            <v>514645100</v>
          </cell>
        </row>
        <row r="11915">
          <cell r="A11915" t="str">
            <v>514653000</v>
          </cell>
        </row>
        <row r="11916">
          <cell r="A11916" t="str">
            <v>514653100</v>
          </cell>
        </row>
        <row r="11917">
          <cell r="A11917" t="str">
            <v>514653200</v>
          </cell>
        </row>
        <row r="11918">
          <cell r="A11918" t="str">
            <v>514653280</v>
          </cell>
        </row>
        <row r="11919">
          <cell r="A11919" t="str">
            <v>514653300</v>
          </cell>
        </row>
        <row r="11920">
          <cell r="A11920" t="str">
            <v>514653400</v>
          </cell>
        </row>
        <row r="11921">
          <cell r="A11921" t="str">
            <v>514653500</v>
          </cell>
        </row>
        <row r="11922">
          <cell r="A11922" t="str">
            <v>514653600</v>
          </cell>
        </row>
        <row r="11923">
          <cell r="A11923" t="str">
            <v>514653700</v>
          </cell>
        </row>
        <row r="11924">
          <cell r="A11924" t="str">
            <v>514653800</v>
          </cell>
        </row>
        <row r="11925">
          <cell r="A11925" t="str">
            <v>514653900</v>
          </cell>
        </row>
        <row r="11926">
          <cell r="A11926" t="str">
            <v>514655000</v>
          </cell>
        </row>
        <row r="11927">
          <cell r="A11927" t="str">
            <v>514655100</v>
          </cell>
        </row>
        <row r="11928">
          <cell r="A11928" t="str">
            <v>514655200</v>
          </cell>
        </row>
        <row r="11929">
          <cell r="A11929" t="str">
            <v>514655300</v>
          </cell>
        </row>
        <row r="11930">
          <cell r="A11930" t="str">
            <v>514655400</v>
          </cell>
        </row>
        <row r="11931">
          <cell r="A11931" t="str">
            <v>514655500</v>
          </cell>
        </row>
        <row r="11932">
          <cell r="A11932" t="str">
            <v>514655600</v>
          </cell>
        </row>
        <row r="11933">
          <cell r="A11933" t="str">
            <v>514657000</v>
          </cell>
        </row>
        <row r="11934">
          <cell r="A11934" t="str">
            <v>514657100</v>
          </cell>
        </row>
        <row r="11935">
          <cell r="A11935" t="str">
            <v>514800000</v>
          </cell>
        </row>
        <row r="11936">
          <cell r="A11936" t="str">
            <v>514830000</v>
          </cell>
        </row>
        <row r="11937">
          <cell r="A11937" t="str">
            <v>514830100</v>
          </cell>
        </row>
        <row r="11938">
          <cell r="A11938" t="str">
            <v>514833000</v>
          </cell>
        </row>
        <row r="11939">
          <cell r="A11939" t="str">
            <v>514833100</v>
          </cell>
        </row>
        <row r="11940">
          <cell r="A11940" t="str">
            <v>514833103</v>
          </cell>
        </row>
        <row r="11941">
          <cell r="A11941" t="str">
            <v>514833105</v>
          </cell>
        </row>
        <row r="11942">
          <cell r="A11942" t="str">
            <v>514834000</v>
          </cell>
        </row>
        <row r="11943">
          <cell r="A11943" t="str">
            <v>514834100</v>
          </cell>
        </row>
        <row r="11944">
          <cell r="A11944" t="str">
            <v>514834103</v>
          </cell>
        </row>
        <row r="11945">
          <cell r="A11945" t="str">
            <v>514835000</v>
          </cell>
        </row>
        <row r="11946">
          <cell r="A11946" t="str">
            <v>514835100</v>
          </cell>
        </row>
        <row r="11947">
          <cell r="A11947" t="str">
            <v>514835103</v>
          </cell>
        </row>
        <row r="11948">
          <cell r="A11948" t="str">
            <v>514835200</v>
          </cell>
        </row>
        <row r="11949">
          <cell r="A11949" t="str">
            <v>514835203</v>
          </cell>
        </row>
        <row r="11950">
          <cell r="A11950" t="str">
            <v>514835500</v>
          </cell>
        </row>
        <row r="11951">
          <cell r="A11951" t="str">
            <v>514835503</v>
          </cell>
        </row>
        <row r="11952">
          <cell r="A11952" t="str">
            <v>514836000</v>
          </cell>
        </row>
        <row r="11953">
          <cell r="A11953" t="str">
            <v>514836100</v>
          </cell>
        </row>
        <row r="11954">
          <cell r="A11954" t="str">
            <v>514836103</v>
          </cell>
        </row>
        <row r="11955">
          <cell r="A11955" t="str">
            <v>514836400</v>
          </cell>
        </row>
        <row r="11956">
          <cell r="A11956" t="str">
            <v>514837000</v>
          </cell>
        </row>
        <row r="11957">
          <cell r="A11957" t="str">
            <v>514837100</v>
          </cell>
        </row>
        <row r="11958">
          <cell r="A11958" t="str">
            <v>514837103</v>
          </cell>
        </row>
        <row r="11959">
          <cell r="A11959" t="str">
            <v>514837105</v>
          </cell>
        </row>
        <row r="11960">
          <cell r="A11960" t="str">
            <v>514837200</v>
          </cell>
        </row>
        <row r="11961">
          <cell r="A11961" t="str">
            <v>514837203</v>
          </cell>
        </row>
        <row r="11962">
          <cell r="A11962" t="str">
            <v>514837205</v>
          </cell>
        </row>
        <row r="11963">
          <cell r="A11963" t="str">
            <v>514837207</v>
          </cell>
        </row>
        <row r="11964">
          <cell r="A11964" t="str">
            <v>514837209</v>
          </cell>
        </row>
        <row r="11965">
          <cell r="A11965" t="str">
            <v>514837211</v>
          </cell>
        </row>
        <row r="11966">
          <cell r="A11966" t="str">
            <v>514837213</v>
          </cell>
        </row>
        <row r="11967">
          <cell r="A11967" t="str">
            <v>514837215</v>
          </cell>
        </row>
        <row r="11968">
          <cell r="A11968" t="str">
            <v>514837217</v>
          </cell>
        </row>
        <row r="11969">
          <cell r="A11969" t="str">
            <v>514837219</v>
          </cell>
        </row>
        <row r="11970">
          <cell r="A11970" t="str">
            <v>514837221</v>
          </cell>
        </row>
        <row r="11971">
          <cell r="A11971" t="str">
            <v>514837223</v>
          </cell>
        </row>
        <row r="11972">
          <cell r="A11972" t="str">
            <v>514837225</v>
          </cell>
        </row>
        <row r="11973">
          <cell r="A11973" t="str">
            <v>514837227</v>
          </cell>
        </row>
        <row r="11974">
          <cell r="A11974" t="str">
            <v>514837229</v>
          </cell>
        </row>
        <row r="11975">
          <cell r="A11975" t="str">
            <v>514837300</v>
          </cell>
        </row>
        <row r="11976">
          <cell r="A11976" t="str">
            <v>514837303</v>
          </cell>
        </row>
        <row r="11977">
          <cell r="A11977" t="str">
            <v>514837305</v>
          </cell>
        </row>
        <row r="11978">
          <cell r="A11978" t="str">
            <v>514837400</v>
          </cell>
        </row>
        <row r="11979">
          <cell r="A11979" t="str">
            <v>514837403</v>
          </cell>
        </row>
        <row r="11980">
          <cell r="A11980" t="str">
            <v>514839000</v>
          </cell>
        </row>
        <row r="11981">
          <cell r="A11981" t="str">
            <v>514839100</v>
          </cell>
        </row>
        <row r="11982">
          <cell r="A11982" t="str">
            <v>514839300</v>
          </cell>
        </row>
        <row r="11983">
          <cell r="A11983" t="str">
            <v>514839500</v>
          </cell>
        </row>
        <row r="11984">
          <cell r="A11984" t="str">
            <v>514839503</v>
          </cell>
        </row>
        <row r="11985">
          <cell r="A11985" t="str">
            <v>514839600</v>
          </cell>
        </row>
        <row r="11986">
          <cell r="A11986" t="str">
            <v>514839700</v>
          </cell>
        </row>
        <row r="11987">
          <cell r="A11987" t="str">
            <v>514839800</v>
          </cell>
        </row>
        <row r="11988">
          <cell r="A11988" t="str">
            <v>514839803</v>
          </cell>
        </row>
        <row r="11989">
          <cell r="A11989" t="str">
            <v>514841000</v>
          </cell>
        </row>
        <row r="11990">
          <cell r="A11990" t="str">
            <v>514841100</v>
          </cell>
        </row>
        <row r="11991">
          <cell r="A11991" t="str">
            <v>514841300</v>
          </cell>
        </row>
        <row r="11992">
          <cell r="A11992" t="str">
            <v>514841500</v>
          </cell>
        </row>
        <row r="11993">
          <cell r="A11993" t="str">
            <v>514843000</v>
          </cell>
        </row>
        <row r="11994">
          <cell r="A11994" t="str">
            <v>514843100</v>
          </cell>
        </row>
        <row r="11995">
          <cell r="A11995" t="str">
            <v>514843200</v>
          </cell>
        </row>
        <row r="11996">
          <cell r="A11996" t="str">
            <v>514843300</v>
          </cell>
        </row>
        <row r="11997">
          <cell r="A11997" t="str">
            <v>514843400</v>
          </cell>
        </row>
        <row r="11998">
          <cell r="A11998" t="str">
            <v>514845000</v>
          </cell>
        </row>
        <row r="11999">
          <cell r="A11999" t="str">
            <v>514845100</v>
          </cell>
        </row>
        <row r="12000">
          <cell r="A12000" t="str">
            <v>514845200</v>
          </cell>
        </row>
        <row r="12001">
          <cell r="A12001" t="str">
            <v>514845300</v>
          </cell>
        </row>
        <row r="12002">
          <cell r="A12002" t="str">
            <v>514845500</v>
          </cell>
        </row>
        <row r="12003">
          <cell r="A12003" t="str">
            <v>514845600</v>
          </cell>
        </row>
        <row r="12004">
          <cell r="A12004" t="str">
            <v>514847000</v>
          </cell>
        </row>
        <row r="12005">
          <cell r="A12005" t="str">
            <v>514847100</v>
          </cell>
        </row>
        <row r="12006">
          <cell r="A12006" t="str">
            <v>514847103</v>
          </cell>
        </row>
        <row r="12007">
          <cell r="A12007" t="str">
            <v>514847300</v>
          </cell>
        </row>
        <row r="12008">
          <cell r="A12008" t="str">
            <v>514849000</v>
          </cell>
        </row>
        <row r="12009">
          <cell r="A12009" t="str">
            <v>514849100</v>
          </cell>
        </row>
        <row r="12010">
          <cell r="A12010" t="str">
            <v>514849103</v>
          </cell>
        </row>
        <row r="12011">
          <cell r="A12011" t="str">
            <v>514849500</v>
          </cell>
        </row>
        <row r="12012">
          <cell r="A12012" t="str">
            <v>514849503</v>
          </cell>
        </row>
        <row r="12013">
          <cell r="A12013" t="str">
            <v>514849600</v>
          </cell>
        </row>
        <row r="12014">
          <cell r="A12014" t="str">
            <v>514849700</v>
          </cell>
        </row>
        <row r="12015">
          <cell r="A12015" t="str">
            <v>514853000</v>
          </cell>
        </row>
        <row r="12016">
          <cell r="A12016" t="str">
            <v>514853100</v>
          </cell>
        </row>
        <row r="12017">
          <cell r="A12017" t="str">
            <v>514853200</v>
          </cell>
        </row>
        <row r="12018">
          <cell r="A12018" t="str">
            <v>514853400</v>
          </cell>
        </row>
        <row r="12019">
          <cell r="A12019" t="str">
            <v>514853500</v>
          </cell>
        </row>
        <row r="12020">
          <cell r="A12020" t="str">
            <v>514853600</v>
          </cell>
        </row>
        <row r="12021">
          <cell r="A12021" t="str">
            <v>514857000</v>
          </cell>
        </row>
        <row r="12022">
          <cell r="A12022" t="str">
            <v>514857100</v>
          </cell>
        </row>
        <row r="12023">
          <cell r="A12023" t="str">
            <v>514857103</v>
          </cell>
        </row>
        <row r="12024">
          <cell r="A12024" t="str">
            <v>514857300</v>
          </cell>
        </row>
        <row r="12025">
          <cell r="A12025" t="str">
            <v>514857303</v>
          </cell>
        </row>
        <row r="12026">
          <cell r="A12026" t="str">
            <v>515200000</v>
          </cell>
        </row>
        <row r="12027">
          <cell r="A12027" t="str">
            <v>515230000</v>
          </cell>
        </row>
        <row r="12028">
          <cell r="A12028" t="str">
            <v>515230100</v>
          </cell>
        </row>
        <row r="12029">
          <cell r="A12029" t="str">
            <v>515230200</v>
          </cell>
        </row>
        <row r="12030">
          <cell r="A12030" t="str">
            <v>515230300</v>
          </cell>
        </row>
        <row r="12031">
          <cell r="A12031" t="str">
            <v>515233000</v>
          </cell>
        </row>
        <row r="12032">
          <cell r="A12032" t="str">
            <v>515233100</v>
          </cell>
        </row>
        <row r="12033">
          <cell r="A12033" t="str">
            <v>515233200</v>
          </cell>
        </row>
        <row r="12034">
          <cell r="A12034" t="str">
            <v>515233300</v>
          </cell>
        </row>
        <row r="12035">
          <cell r="A12035" t="str">
            <v>515237000</v>
          </cell>
        </row>
        <row r="12036">
          <cell r="A12036" t="str">
            <v>515237100</v>
          </cell>
        </row>
        <row r="12037">
          <cell r="A12037" t="str">
            <v>515237200</v>
          </cell>
        </row>
        <row r="12038">
          <cell r="A12038" t="str">
            <v>515239000</v>
          </cell>
        </row>
        <row r="12039">
          <cell r="A12039" t="str">
            <v>515239100</v>
          </cell>
        </row>
        <row r="12040">
          <cell r="A12040" t="str">
            <v>515239200</v>
          </cell>
        </row>
        <row r="12041">
          <cell r="A12041" t="str">
            <v>515239300</v>
          </cell>
        </row>
        <row r="12042">
          <cell r="A12042" t="str">
            <v>515239400</v>
          </cell>
        </row>
        <row r="12043">
          <cell r="A12043" t="str">
            <v>515243000</v>
          </cell>
        </row>
        <row r="12044">
          <cell r="A12044" t="str">
            <v>515243100</v>
          </cell>
        </row>
        <row r="12045">
          <cell r="A12045" t="str">
            <v>515243200</v>
          </cell>
        </row>
        <row r="12046">
          <cell r="A12046" t="str">
            <v>515243300</v>
          </cell>
        </row>
        <row r="12047">
          <cell r="A12047" t="str">
            <v>515243400</v>
          </cell>
        </row>
        <row r="12048">
          <cell r="A12048" t="str">
            <v>515243500</v>
          </cell>
        </row>
        <row r="12049">
          <cell r="A12049" t="str">
            <v>515245000</v>
          </cell>
        </row>
        <row r="12050">
          <cell r="A12050" t="str">
            <v>515245100</v>
          </cell>
        </row>
        <row r="12051">
          <cell r="A12051" t="str">
            <v>515245103</v>
          </cell>
        </row>
        <row r="12052">
          <cell r="A12052" t="str">
            <v>515245200</v>
          </cell>
        </row>
        <row r="12053">
          <cell r="A12053" t="str">
            <v>515245300</v>
          </cell>
        </row>
        <row r="12054">
          <cell r="A12054" t="str">
            <v>515245303</v>
          </cell>
        </row>
        <row r="12055">
          <cell r="A12055" t="str">
            <v>515245400</v>
          </cell>
        </row>
        <row r="12056">
          <cell r="A12056" t="str">
            <v>515245500</v>
          </cell>
        </row>
        <row r="12057">
          <cell r="A12057" t="str">
            <v>515245600</v>
          </cell>
        </row>
        <row r="12058">
          <cell r="A12058" t="str">
            <v>515247000</v>
          </cell>
        </row>
        <row r="12059">
          <cell r="A12059" t="str">
            <v>515247100</v>
          </cell>
        </row>
        <row r="12060">
          <cell r="A12060" t="str">
            <v>515247200</v>
          </cell>
        </row>
        <row r="12061">
          <cell r="A12061" t="str">
            <v>515247300</v>
          </cell>
        </row>
        <row r="12062">
          <cell r="A12062" t="str">
            <v>515249000</v>
          </cell>
        </row>
        <row r="12063">
          <cell r="A12063" t="str">
            <v>515249100</v>
          </cell>
        </row>
        <row r="12064">
          <cell r="A12064" t="str">
            <v>515249103</v>
          </cell>
        </row>
        <row r="12065">
          <cell r="A12065" t="str">
            <v>515249200</v>
          </cell>
        </row>
        <row r="12066">
          <cell r="A12066" t="str">
            <v>515249203</v>
          </cell>
        </row>
        <row r="12067">
          <cell r="A12067" t="str">
            <v>515249205</v>
          </cell>
        </row>
        <row r="12068">
          <cell r="A12068" t="str">
            <v>515249300</v>
          </cell>
        </row>
        <row r="12069">
          <cell r="A12069" t="str">
            <v>515249400</v>
          </cell>
        </row>
        <row r="12070">
          <cell r="A12070" t="str">
            <v>515249403</v>
          </cell>
        </row>
        <row r="12071">
          <cell r="A12071" t="str">
            <v>515249405</v>
          </cell>
        </row>
        <row r="12072">
          <cell r="A12072" t="str">
            <v>515249500</v>
          </cell>
        </row>
        <row r="12073">
          <cell r="A12073" t="str">
            <v>515249503</v>
          </cell>
        </row>
        <row r="12074">
          <cell r="A12074" t="str">
            <v>515249505</v>
          </cell>
        </row>
        <row r="12075">
          <cell r="A12075" t="str">
            <v>515249507</v>
          </cell>
        </row>
        <row r="12076">
          <cell r="A12076" t="str">
            <v>515249600</v>
          </cell>
        </row>
        <row r="12077">
          <cell r="A12077" t="str">
            <v>515249603</v>
          </cell>
        </row>
        <row r="12078">
          <cell r="A12078" t="str">
            <v>515249700</v>
          </cell>
        </row>
        <row r="12079">
          <cell r="A12079" t="str">
            <v>515249800</v>
          </cell>
        </row>
        <row r="12080">
          <cell r="A12080" t="str">
            <v>515249803</v>
          </cell>
        </row>
        <row r="12081">
          <cell r="A12081" t="str">
            <v>515249805</v>
          </cell>
        </row>
        <row r="12082">
          <cell r="A12082" t="str">
            <v>515249807</v>
          </cell>
        </row>
        <row r="12083">
          <cell r="A12083" t="str">
            <v>515249900</v>
          </cell>
        </row>
        <row r="12084">
          <cell r="A12084" t="str">
            <v>515253000</v>
          </cell>
        </row>
        <row r="12085">
          <cell r="A12085" t="str">
            <v>515253100</v>
          </cell>
        </row>
        <row r="12086">
          <cell r="A12086" t="str">
            <v>515253103</v>
          </cell>
        </row>
        <row r="12087">
          <cell r="A12087" t="str">
            <v>515255000</v>
          </cell>
        </row>
        <row r="12088">
          <cell r="A12088" t="str">
            <v>515255100</v>
          </cell>
        </row>
        <row r="12089">
          <cell r="A12089" t="str">
            <v>515255200</v>
          </cell>
        </row>
        <row r="12090">
          <cell r="A12090" t="str">
            <v>515257000</v>
          </cell>
        </row>
        <row r="12091">
          <cell r="A12091" t="str">
            <v>515257100</v>
          </cell>
        </row>
        <row r="12092">
          <cell r="A12092" t="str">
            <v>515257200</v>
          </cell>
        </row>
        <row r="12093">
          <cell r="A12093" t="str">
            <v>515257300</v>
          </cell>
        </row>
        <row r="12094">
          <cell r="A12094" t="str">
            <v>515257400</v>
          </cell>
        </row>
        <row r="12095">
          <cell r="A12095" t="str">
            <v>515257500</v>
          </cell>
        </row>
        <row r="12096">
          <cell r="A12096" t="str">
            <v>515257600</v>
          </cell>
        </row>
        <row r="12097">
          <cell r="A12097" t="str">
            <v>515257700</v>
          </cell>
        </row>
        <row r="12098">
          <cell r="A12098" t="str">
            <v>515257800</v>
          </cell>
        </row>
        <row r="12099">
          <cell r="A12099" t="str">
            <v>515257900</v>
          </cell>
        </row>
        <row r="12100">
          <cell r="A12100" t="str">
            <v>515259000</v>
          </cell>
        </row>
        <row r="12101">
          <cell r="A12101" t="str">
            <v>515259100</v>
          </cell>
        </row>
        <row r="12102">
          <cell r="A12102" t="str">
            <v>515259200</v>
          </cell>
        </row>
        <row r="12103">
          <cell r="A12103" t="str">
            <v>515259300</v>
          </cell>
        </row>
        <row r="12104">
          <cell r="A12104" t="str">
            <v>515259400</v>
          </cell>
        </row>
        <row r="12105">
          <cell r="A12105" t="str">
            <v>515263000</v>
          </cell>
        </row>
        <row r="12106">
          <cell r="A12106" t="str">
            <v>515263100</v>
          </cell>
        </row>
        <row r="12107">
          <cell r="A12107" t="str">
            <v>515263200</v>
          </cell>
        </row>
        <row r="12108">
          <cell r="A12108" t="str">
            <v>515263300</v>
          </cell>
        </row>
        <row r="12109">
          <cell r="A12109" t="str">
            <v>515263400</v>
          </cell>
        </row>
        <row r="12110">
          <cell r="A12110" t="str">
            <v>515265000</v>
          </cell>
        </row>
        <row r="12111">
          <cell r="A12111" t="str">
            <v>515265100</v>
          </cell>
        </row>
        <row r="12112">
          <cell r="A12112" t="str">
            <v>515265105</v>
          </cell>
        </row>
        <row r="12113">
          <cell r="A12113" t="str">
            <v>515265107</v>
          </cell>
        </row>
        <row r="12114">
          <cell r="A12114" t="str">
            <v>515265200</v>
          </cell>
        </row>
        <row r="12115">
          <cell r="A12115" t="str">
            <v>515265300</v>
          </cell>
        </row>
        <row r="12116">
          <cell r="A12116" t="str">
            <v>515265303</v>
          </cell>
        </row>
        <row r="12117">
          <cell r="A12117" t="str">
            <v>515265400</v>
          </cell>
        </row>
        <row r="12118">
          <cell r="A12118" t="str">
            <v>515265403</v>
          </cell>
        </row>
        <row r="12119">
          <cell r="A12119" t="str">
            <v>515265500</v>
          </cell>
        </row>
        <row r="12120">
          <cell r="A12120" t="str">
            <v>515265600</v>
          </cell>
        </row>
        <row r="12121">
          <cell r="A12121" t="str">
            <v>515265700</v>
          </cell>
        </row>
        <row r="12122">
          <cell r="A12122" t="str">
            <v>515265800</v>
          </cell>
        </row>
        <row r="12123">
          <cell r="A12123" t="str">
            <v>515267000</v>
          </cell>
        </row>
        <row r="12124">
          <cell r="A12124" t="str">
            <v>515267100</v>
          </cell>
        </row>
        <row r="12125">
          <cell r="A12125" t="str">
            <v>515267200</v>
          </cell>
        </row>
        <row r="12126">
          <cell r="A12126" t="str">
            <v>515269000</v>
          </cell>
        </row>
        <row r="12127">
          <cell r="A12127" t="str">
            <v>515269100</v>
          </cell>
        </row>
        <row r="12128">
          <cell r="A12128" t="str">
            <v>515269200</v>
          </cell>
        </row>
        <row r="12129">
          <cell r="A12129" t="str">
            <v>515269400</v>
          </cell>
        </row>
        <row r="12130">
          <cell r="A12130" t="str">
            <v>515273000</v>
          </cell>
        </row>
        <row r="12131">
          <cell r="A12131" t="str">
            <v>515273100</v>
          </cell>
        </row>
        <row r="12132">
          <cell r="A12132" t="str">
            <v>515273200</v>
          </cell>
        </row>
        <row r="12133">
          <cell r="A12133" t="str">
            <v>515273300</v>
          </cell>
        </row>
        <row r="12134">
          <cell r="A12134" t="str">
            <v>515273400</v>
          </cell>
        </row>
        <row r="12135">
          <cell r="A12135" t="str">
            <v>515273500</v>
          </cell>
        </row>
        <row r="12136">
          <cell r="A12136" t="str">
            <v>515400000</v>
          </cell>
        </row>
        <row r="12137">
          <cell r="A12137" t="str">
            <v>515420100</v>
          </cell>
        </row>
        <row r="12138">
          <cell r="A12138" t="str">
            <v>515433000</v>
          </cell>
        </row>
        <row r="12139">
          <cell r="A12139" t="str">
            <v>515433100</v>
          </cell>
        </row>
        <row r="12140">
          <cell r="A12140" t="str">
            <v>515435000</v>
          </cell>
        </row>
        <row r="12141">
          <cell r="A12141" t="str">
            <v>515435100</v>
          </cell>
        </row>
        <row r="12142">
          <cell r="A12142" t="str">
            <v>515435200</v>
          </cell>
        </row>
        <row r="12143">
          <cell r="A12143" t="str">
            <v>515437000</v>
          </cell>
        </row>
        <row r="12144">
          <cell r="A12144" t="str">
            <v>515437100</v>
          </cell>
        </row>
        <row r="12145">
          <cell r="A12145" t="str">
            <v>515437200</v>
          </cell>
        </row>
        <row r="12146">
          <cell r="A12146" t="str">
            <v>515437300</v>
          </cell>
        </row>
        <row r="12147">
          <cell r="A12147" t="str">
            <v>515437380</v>
          </cell>
        </row>
        <row r="12148">
          <cell r="A12148" t="str">
            <v>515437400</v>
          </cell>
        </row>
        <row r="12149">
          <cell r="A12149" t="str">
            <v>515437480</v>
          </cell>
        </row>
        <row r="12150">
          <cell r="A12150" t="str">
            <v>515437500</v>
          </cell>
        </row>
        <row r="12151">
          <cell r="A12151" t="str">
            <v>515437580</v>
          </cell>
        </row>
        <row r="12152">
          <cell r="A12152" t="str">
            <v>515437600</v>
          </cell>
        </row>
        <row r="12153">
          <cell r="A12153" t="str">
            <v>515437680</v>
          </cell>
        </row>
        <row r="12154">
          <cell r="A12154" t="str">
            <v>515437700</v>
          </cell>
        </row>
        <row r="12155">
          <cell r="A12155" t="str">
            <v>515437780</v>
          </cell>
        </row>
        <row r="12156">
          <cell r="A12156" t="str">
            <v>515437800</v>
          </cell>
        </row>
        <row r="12157">
          <cell r="A12157" t="str">
            <v>515437900</v>
          </cell>
        </row>
        <row r="12158">
          <cell r="A12158" t="str">
            <v>515439000</v>
          </cell>
        </row>
        <row r="12159">
          <cell r="A12159" t="str">
            <v>515439100</v>
          </cell>
        </row>
        <row r="12160">
          <cell r="A12160" t="str">
            <v>515439200</v>
          </cell>
        </row>
        <row r="12161">
          <cell r="A12161" t="str">
            <v>515439300</v>
          </cell>
        </row>
        <row r="12162">
          <cell r="A12162" t="str">
            <v>515439400</v>
          </cell>
        </row>
        <row r="12163">
          <cell r="A12163" t="str">
            <v>515441000</v>
          </cell>
        </row>
        <row r="12164">
          <cell r="A12164" t="str">
            <v>515441100</v>
          </cell>
        </row>
        <row r="12165">
          <cell r="A12165" t="str">
            <v>515441200</v>
          </cell>
        </row>
        <row r="12166">
          <cell r="A12166" t="str">
            <v>515441300</v>
          </cell>
        </row>
        <row r="12167">
          <cell r="A12167" t="str">
            <v>515441400</v>
          </cell>
        </row>
        <row r="12168">
          <cell r="A12168" t="str">
            <v>515443000</v>
          </cell>
        </row>
        <row r="12169">
          <cell r="A12169" t="str">
            <v>515443100</v>
          </cell>
        </row>
        <row r="12170">
          <cell r="A12170" t="str">
            <v>515443200</v>
          </cell>
        </row>
        <row r="12171">
          <cell r="A12171" t="str">
            <v>515443300</v>
          </cell>
        </row>
        <row r="12172">
          <cell r="A12172" t="str">
            <v>515443400</v>
          </cell>
        </row>
        <row r="12173">
          <cell r="A12173" t="str">
            <v>515445000</v>
          </cell>
        </row>
        <row r="12174">
          <cell r="A12174" t="str">
            <v>515445100</v>
          </cell>
        </row>
        <row r="12175">
          <cell r="A12175" t="str">
            <v>515445200</v>
          </cell>
        </row>
        <row r="12176">
          <cell r="A12176" t="str">
            <v>515445300</v>
          </cell>
        </row>
        <row r="12177">
          <cell r="A12177" t="str">
            <v>515445400</v>
          </cell>
        </row>
        <row r="12178">
          <cell r="A12178" t="str">
            <v>515445500</v>
          </cell>
        </row>
        <row r="12179">
          <cell r="A12179" t="str">
            <v>515445600</v>
          </cell>
        </row>
        <row r="12180">
          <cell r="A12180" t="str">
            <v>515445700</v>
          </cell>
        </row>
        <row r="12181">
          <cell r="A12181" t="str">
            <v>515447000</v>
          </cell>
        </row>
        <row r="12182">
          <cell r="A12182" t="str">
            <v>515447100</v>
          </cell>
        </row>
        <row r="12183">
          <cell r="A12183" t="str">
            <v>515447200</v>
          </cell>
        </row>
        <row r="12184">
          <cell r="A12184" t="str">
            <v>515447280</v>
          </cell>
        </row>
        <row r="12185">
          <cell r="A12185" t="str">
            <v>515447300</v>
          </cell>
        </row>
        <row r="12186">
          <cell r="A12186" t="str">
            <v>515447380</v>
          </cell>
        </row>
        <row r="12187">
          <cell r="A12187" t="str">
            <v>515447400</v>
          </cell>
        </row>
        <row r="12188">
          <cell r="A12188" t="str">
            <v>515447600</v>
          </cell>
        </row>
        <row r="12189">
          <cell r="A12189" t="str">
            <v>515447680</v>
          </cell>
        </row>
        <row r="12190">
          <cell r="A12190" t="str">
            <v>515447700</v>
          </cell>
        </row>
        <row r="12191">
          <cell r="A12191" t="str">
            <v>515447780</v>
          </cell>
        </row>
        <row r="12192">
          <cell r="A12192" t="str">
            <v>515447880</v>
          </cell>
        </row>
        <row r="12193">
          <cell r="A12193" t="str">
            <v>515447900</v>
          </cell>
        </row>
        <row r="12194">
          <cell r="A12194" t="str">
            <v>515447980</v>
          </cell>
        </row>
        <row r="12195">
          <cell r="A12195" t="str">
            <v>515449000</v>
          </cell>
        </row>
        <row r="12196">
          <cell r="A12196" t="str">
            <v>515449100</v>
          </cell>
        </row>
        <row r="12197">
          <cell r="A12197" t="str">
            <v>515449200</v>
          </cell>
        </row>
        <row r="12198">
          <cell r="A12198" t="str">
            <v>515449300</v>
          </cell>
        </row>
        <row r="12199">
          <cell r="A12199" t="str">
            <v>515449400</v>
          </cell>
        </row>
        <row r="12200">
          <cell r="A12200" t="str">
            <v>515449500</v>
          </cell>
        </row>
        <row r="12201">
          <cell r="A12201" t="str">
            <v>515449600</v>
          </cell>
        </row>
        <row r="12202">
          <cell r="A12202" t="str">
            <v>515449700</v>
          </cell>
        </row>
        <row r="12203">
          <cell r="A12203" t="str">
            <v>515449800</v>
          </cell>
        </row>
        <row r="12204">
          <cell r="A12204" t="str">
            <v>515451000</v>
          </cell>
        </row>
        <row r="12205">
          <cell r="A12205" t="str">
            <v>515451100</v>
          </cell>
        </row>
        <row r="12206">
          <cell r="A12206" t="str">
            <v>515451200</v>
          </cell>
        </row>
        <row r="12207">
          <cell r="A12207" t="str">
            <v>515453000</v>
          </cell>
        </row>
        <row r="12208">
          <cell r="A12208" t="str">
            <v>515453100</v>
          </cell>
        </row>
        <row r="12209">
          <cell r="A12209" t="str">
            <v>515453200</v>
          </cell>
        </row>
        <row r="12210">
          <cell r="A12210" t="str">
            <v>515453300</v>
          </cell>
        </row>
        <row r="12211">
          <cell r="A12211" t="str">
            <v>515453400</v>
          </cell>
        </row>
        <row r="12212">
          <cell r="A12212" t="str">
            <v>515453500</v>
          </cell>
        </row>
        <row r="12213">
          <cell r="A12213" t="str">
            <v>515455000</v>
          </cell>
        </row>
        <row r="12214">
          <cell r="A12214" t="str">
            <v>515455100</v>
          </cell>
        </row>
        <row r="12215">
          <cell r="A12215" t="str">
            <v>515455200</v>
          </cell>
        </row>
        <row r="12216">
          <cell r="A12216" t="str">
            <v>515455300</v>
          </cell>
        </row>
        <row r="12217">
          <cell r="A12217" t="str">
            <v>515455400</v>
          </cell>
        </row>
        <row r="12218">
          <cell r="A12218" t="str">
            <v>515455500</v>
          </cell>
        </row>
        <row r="12219">
          <cell r="A12219" t="str">
            <v>515457000</v>
          </cell>
        </row>
        <row r="12220">
          <cell r="A12220" t="str">
            <v>515457100</v>
          </cell>
        </row>
        <row r="12221">
          <cell r="A12221" t="str">
            <v>515457200</v>
          </cell>
        </row>
        <row r="12222">
          <cell r="A12222" t="str">
            <v>515459000</v>
          </cell>
        </row>
        <row r="12223">
          <cell r="A12223" t="str">
            <v>515459100</v>
          </cell>
        </row>
        <row r="12224">
          <cell r="A12224" t="str">
            <v>515459200</v>
          </cell>
        </row>
        <row r="12225">
          <cell r="A12225" t="str">
            <v>515459300</v>
          </cell>
        </row>
        <row r="12226">
          <cell r="A12226" t="str">
            <v>515459400</v>
          </cell>
        </row>
        <row r="12227">
          <cell r="A12227" t="str">
            <v>515461000</v>
          </cell>
        </row>
        <row r="12228">
          <cell r="A12228" t="str">
            <v>515461100</v>
          </cell>
        </row>
        <row r="12229">
          <cell r="A12229" t="str">
            <v>515461200</v>
          </cell>
        </row>
        <row r="12230">
          <cell r="A12230" t="str">
            <v>515461280</v>
          </cell>
        </row>
        <row r="12231">
          <cell r="A12231" t="str">
            <v>515461300</v>
          </cell>
        </row>
        <row r="12232">
          <cell r="A12232" t="str">
            <v>515461400</v>
          </cell>
        </row>
        <row r="12233">
          <cell r="A12233" t="str">
            <v>515461600</v>
          </cell>
        </row>
        <row r="12234">
          <cell r="A12234" t="str">
            <v>515461700</v>
          </cell>
        </row>
        <row r="12235">
          <cell r="A12235" t="str">
            <v>515461800</v>
          </cell>
        </row>
        <row r="12236">
          <cell r="A12236" t="str">
            <v>515463000</v>
          </cell>
        </row>
        <row r="12237">
          <cell r="A12237" t="str">
            <v>515463100</v>
          </cell>
        </row>
        <row r="12238">
          <cell r="A12238" t="str">
            <v>515463200</v>
          </cell>
        </row>
        <row r="12239">
          <cell r="A12239" t="str">
            <v>515463300</v>
          </cell>
        </row>
        <row r="12240">
          <cell r="A12240" t="str">
            <v>515463400</v>
          </cell>
        </row>
        <row r="12241">
          <cell r="A12241" t="str">
            <v>515463500</v>
          </cell>
        </row>
        <row r="12242">
          <cell r="A12242" t="str">
            <v>515463600</v>
          </cell>
        </row>
        <row r="12243">
          <cell r="A12243" t="str">
            <v>515463700</v>
          </cell>
        </row>
        <row r="12244">
          <cell r="A12244" t="str">
            <v>515463800</v>
          </cell>
        </row>
        <row r="12245">
          <cell r="A12245" t="str">
            <v>515463900</v>
          </cell>
        </row>
        <row r="12246">
          <cell r="A12246" t="str">
            <v>515465000</v>
          </cell>
        </row>
        <row r="12247">
          <cell r="A12247" t="str">
            <v>515465100</v>
          </cell>
        </row>
        <row r="12248">
          <cell r="A12248" t="str">
            <v>515465200</v>
          </cell>
        </row>
        <row r="12249">
          <cell r="A12249" t="str">
            <v>515465280</v>
          </cell>
        </row>
        <row r="12250">
          <cell r="A12250" t="str">
            <v>515465300</v>
          </cell>
        </row>
        <row r="12251">
          <cell r="A12251" t="str">
            <v>515465380</v>
          </cell>
        </row>
        <row r="12252">
          <cell r="A12252" t="str">
            <v>515465400</v>
          </cell>
        </row>
        <row r="12253">
          <cell r="A12253" t="str">
            <v>515465480</v>
          </cell>
        </row>
        <row r="12254">
          <cell r="A12254" t="str">
            <v>515465500</v>
          </cell>
        </row>
        <row r="12255">
          <cell r="A12255" t="str">
            <v>515465580</v>
          </cell>
        </row>
        <row r="12256">
          <cell r="A12256" t="str">
            <v>515465600</v>
          </cell>
        </row>
        <row r="12257">
          <cell r="A12257" t="str">
            <v>515465680</v>
          </cell>
        </row>
        <row r="12258">
          <cell r="A12258" t="str">
            <v>515465700</v>
          </cell>
        </row>
        <row r="12259">
          <cell r="A12259" t="str">
            <v>515465780</v>
          </cell>
        </row>
        <row r="12260">
          <cell r="A12260" t="str">
            <v>515465800</v>
          </cell>
        </row>
        <row r="12261">
          <cell r="A12261" t="str">
            <v>515465880</v>
          </cell>
        </row>
        <row r="12262">
          <cell r="A12262" t="str">
            <v>515467000</v>
          </cell>
        </row>
        <row r="12263">
          <cell r="A12263" t="str">
            <v>515467100</v>
          </cell>
        </row>
        <row r="12264">
          <cell r="A12264" t="str">
            <v>515469000</v>
          </cell>
        </row>
        <row r="12265">
          <cell r="A12265" t="str">
            <v>515469100</v>
          </cell>
        </row>
        <row r="12266">
          <cell r="A12266" t="str">
            <v>515469200</v>
          </cell>
        </row>
        <row r="12267">
          <cell r="A12267" t="str">
            <v>515469300</v>
          </cell>
        </row>
        <row r="12268">
          <cell r="A12268" t="str">
            <v>515469400</v>
          </cell>
        </row>
        <row r="12269">
          <cell r="A12269" t="str">
            <v>515469500</v>
          </cell>
        </row>
        <row r="12270">
          <cell r="A12270" t="str">
            <v>515469600</v>
          </cell>
        </row>
        <row r="12271">
          <cell r="A12271" t="str">
            <v>515469700</v>
          </cell>
        </row>
        <row r="12272">
          <cell r="A12272" t="str">
            <v>515469800</v>
          </cell>
        </row>
        <row r="12273">
          <cell r="A12273" t="str">
            <v>515471000</v>
          </cell>
        </row>
        <row r="12274">
          <cell r="A12274" t="str">
            <v>515471100</v>
          </cell>
        </row>
        <row r="12275">
          <cell r="A12275" t="str">
            <v>515471200</v>
          </cell>
        </row>
        <row r="12276">
          <cell r="A12276" t="str">
            <v>515471300</v>
          </cell>
        </row>
        <row r="12277">
          <cell r="A12277" t="str">
            <v>515471400</v>
          </cell>
        </row>
        <row r="12278">
          <cell r="A12278" t="str">
            <v>515471480</v>
          </cell>
        </row>
        <row r="12279">
          <cell r="A12279" t="str">
            <v>515471500</v>
          </cell>
        </row>
        <row r="12280">
          <cell r="A12280" t="str">
            <v>515471580</v>
          </cell>
        </row>
        <row r="12281">
          <cell r="A12281" t="str">
            <v>515471600</v>
          </cell>
        </row>
        <row r="12282">
          <cell r="A12282" t="str">
            <v>515471680</v>
          </cell>
        </row>
        <row r="12283">
          <cell r="A12283" t="str">
            <v>515471700</v>
          </cell>
        </row>
        <row r="12284">
          <cell r="A12284" t="str">
            <v>515471780</v>
          </cell>
        </row>
        <row r="12285">
          <cell r="A12285" t="str">
            <v>515471800</v>
          </cell>
        </row>
        <row r="12286">
          <cell r="A12286" t="str">
            <v>515471900</v>
          </cell>
        </row>
        <row r="12287">
          <cell r="A12287" t="str">
            <v>515473000</v>
          </cell>
        </row>
        <row r="12288">
          <cell r="A12288" t="str">
            <v>515473100</v>
          </cell>
        </row>
        <row r="12289">
          <cell r="A12289" t="str">
            <v>515473300</v>
          </cell>
        </row>
        <row r="12290">
          <cell r="A12290" t="str">
            <v>515475000</v>
          </cell>
        </row>
        <row r="12291">
          <cell r="A12291" t="str">
            <v>515475100</v>
          </cell>
        </row>
        <row r="12292">
          <cell r="A12292" t="str">
            <v>515475200</v>
          </cell>
        </row>
        <row r="12293">
          <cell r="A12293" t="str">
            <v>515477000</v>
          </cell>
        </row>
        <row r="12294">
          <cell r="A12294" t="str">
            <v>515477100</v>
          </cell>
        </row>
        <row r="12295">
          <cell r="A12295" t="str">
            <v>515477200</v>
          </cell>
        </row>
        <row r="12296">
          <cell r="A12296" t="str">
            <v>515477300</v>
          </cell>
        </row>
        <row r="12297">
          <cell r="A12297" t="str">
            <v>515477400</v>
          </cell>
        </row>
        <row r="12298">
          <cell r="A12298" t="str">
            <v>515477500</v>
          </cell>
        </row>
        <row r="12299">
          <cell r="A12299" t="str">
            <v>515477580</v>
          </cell>
        </row>
        <row r="12300">
          <cell r="A12300" t="str">
            <v>515477600</v>
          </cell>
        </row>
        <row r="12301">
          <cell r="A12301" t="str">
            <v>515477680</v>
          </cell>
        </row>
        <row r="12302">
          <cell r="A12302" t="str">
            <v>515477700</v>
          </cell>
        </row>
        <row r="12303">
          <cell r="A12303" t="str">
            <v>515477800</v>
          </cell>
        </row>
        <row r="12304">
          <cell r="A12304" t="str">
            <v>515477880</v>
          </cell>
        </row>
        <row r="12305">
          <cell r="A12305" t="str">
            <v>515477900</v>
          </cell>
        </row>
        <row r="12306">
          <cell r="A12306" t="str">
            <v>515477980</v>
          </cell>
        </row>
        <row r="12307">
          <cell r="A12307" t="str">
            <v>515479000</v>
          </cell>
        </row>
        <row r="12308">
          <cell r="A12308" t="str">
            <v>515479100</v>
          </cell>
        </row>
        <row r="12309">
          <cell r="A12309" t="str">
            <v>515479200</v>
          </cell>
        </row>
        <row r="12310">
          <cell r="A12310" t="str">
            <v>515479300</v>
          </cell>
        </row>
        <row r="12311">
          <cell r="A12311" t="str">
            <v>515479400</v>
          </cell>
        </row>
        <row r="12312">
          <cell r="A12312" t="str">
            <v>515483000</v>
          </cell>
        </row>
        <row r="12313">
          <cell r="A12313" t="str">
            <v>515483100</v>
          </cell>
        </row>
        <row r="12314">
          <cell r="A12314" t="str">
            <v>515483200</v>
          </cell>
        </row>
        <row r="12315">
          <cell r="A12315" t="str">
            <v>515483300</v>
          </cell>
        </row>
        <row r="12316">
          <cell r="A12316" t="str">
            <v>515600000</v>
          </cell>
        </row>
        <row r="12317">
          <cell r="A12317" t="str">
            <v>515630000</v>
          </cell>
        </row>
        <row r="12318">
          <cell r="A12318" t="str">
            <v>515630100</v>
          </cell>
        </row>
        <row r="12319">
          <cell r="A12319" t="str">
            <v>515630200</v>
          </cell>
        </row>
        <row r="12320">
          <cell r="A12320" t="str">
            <v>515630300</v>
          </cell>
        </row>
        <row r="12321">
          <cell r="A12321" t="str">
            <v>515630400</v>
          </cell>
        </row>
        <row r="12322">
          <cell r="A12322" t="str">
            <v>515630500</v>
          </cell>
        </row>
        <row r="12323">
          <cell r="A12323" t="str">
            <v>515630700</v>
          </cell>
        </row>
        <row r="12324">
          <cell r="A12324" t="str">
            <v>515633000</v>
          </cell>
        </row>
        <row r="12325">
          <cell r="A12325" t="str">
            <v>515633100</v>
          </cell>
        </row>
        <row r="12326">
          <cell r="A12326" t="str">
            <v>515633200</v>
          </cell>
        </row>
        <row r="12327">
          <cell r="A12327" t="str">
            <v>515633300</v>
          </cell>
        </row>
        <row r="12328">
          <cell r="A12328" t="str">
            <v>515633400</v>
          </cell>
        </row>
        <row r="12329">
          <cell r="A12329" t="str">
            <v>515635000</v>
          </cell>
        </row>
        <row r="12330">
          <cell r="A12330" t="str">
            <v>515635100</v>
          </cell>
        </row>
        <row r="12331">
          <cell r="A12331" t="str">
            <v>515635300</v>
          </cell>
        </row>
        <row r="12332">
          <cell r="A12332" t="str">
            <v>515637000</v>
          </cell>
        </row>
        <row r="12333">
          <cell r="A12333" t="str">
            <v>515637100</v>
          </cell>
        </row>
        <row r="12334">
          <cell r="A12334" t="str">
            <v>515637200</v>
          </cell>
        </row>
        <row r="12335">
          <cell r="A12335" t="str">
            <v>515637400</v>
          </cell>
        </row>
        <row r="12336">
          <cell r="A12336" t="str">
            <v>515639000</v>
          </cell>
        </row>
        <row r="12337">
          <cell r="A12337" t="str">
            <v>515639100</v>
          </cell>
        </row>
        <row r="12338">
          <cell r="A12338" t="str">
            <v>515639200</v>
          </cell>
        </row>
        <row r="12339">
          <cell r="A12339" t="str">
            <v>515639300</v>
          </cell>
        </row>
        <row r="12340">
          <cell r="A12340" t="str">
            <v>515643000</v>
          </cell>
        </row>
        <row r="12341">
          <cell r="A12341" t="str">
            <v>515643100</v>
          </cell>
        </row>
        <row r="12342">
          <cell r="A12342" t="str">
            <v>515643200</v>
          </cell>
        </row>
        <row r="12343">
          <cell r="A12343" t="str">
            <v>515643300</v>
          </cell>
        </row>
        <row r="12344">
          <cell r="A12344" t="str">
            <v>515645000</v>
          </cell>
        </row>
        <row r="12345">
          <cell r="A12345" t="str">
            <v>515645100</v>
          </cell>
        </row>
        <row r="12346">
          <cell r="A12346" t="str">
            <v>515645200</v>
          </cell>
        </row>
        <row r="12347">
          <cell r="A12347" t="str">
            <v>515647000</v>
          </cell>
        </row>
        <row r="12348">
          <cell r="A12348" t="str">
            <v>515647100</v>
          </cell>
        </row>
        <row r="12349">
          <cell r="A12349" t="str">
            <v>515647200</v>
          </cell>
        </row>
        <row r="12350">
          <cell r="A12350" t="str">
            <v>515647300</v>
          </cell>
        </row>
        <row r="12351">
          <cell r="A12351" t="str">
            <v>515647400</v>
          </cell>
        </row>
        <row r="12352">
          <cell r="A12352" t="str">
            <v>515647500</v>
          </cell>
        </row>
        <row r="12353">
          <cell r="A12353" t="str">
            <v>515649000</v>
          </cell>
        </row>
        <row r="12354">
          <cell r="A12354" t="str">
            <v>515649100</v>
          </cell>
        </row>
        <row r="12355">
          <cell r="A12355" t="str">
            <v>515649200</v>
          </cell>
        </row>
        <row r="12356">
          <cell r="A12356" t="str">
            <v>515649400</v>
          </cell>
        </row>
        <row r="12357">
          <cell r="A12357" t="str">
            <v>515649500</v>
          </cell>
        </row>
        <row r="12358">
          <cell r="A12358" t="str">
            <v>515653000</v>
          </cell>
        </row>
        <row r="12359">
          <cell r="A12359" t="str">
            <v>515653100</v>
          </cell>
        </row>
        <row r="12360">
          <cell r="A12360" t="str">
            <v>515653200</v>
          </cell>
        </row>
        <row r="12361">
          <cell r="A12361" t="str">
            <v>515655000</v>
          </cell>
        </row>
        <row r="12362">
          <cell r="A12362" t="str">
            <v>515655100</v>
          </cell>
        </row>
        <row r="12363">
          <cell r="A12363" t="str">
            <v>515655200</v>
          </cell>
        </row>
        <row r="12364">
          <cell r="A12364" t="str">
            <v>515663000</v>
          </cell>
        </row>
        <row r="12365">
          <cell r="A12365" t="str">
            <v>515663100</v>
          </cell>
        </row>
        <row r="12366">
          <cell r="A12366" t="str">
            <v>515663400</v>
          </cell>
        </row>
        <row r="12367">
          <cell r="A12367" t="str">
            <v>515800000</v>
          </cell>
        </row>
        <row r="12368">
          <cell r="A12368" t="str">
            <v>515820100</v>
          </cell>
        </row>
        <row r="12369">
          <cell r="A12369" t="str">
            <v>515833000</v>
          </cell>
        </row>
        <row r="12370">
          <cell r="A12370" t="str">
            <v>515833100</v>
          </cell>
        </row>
        <row r="12371">
          <cell r="A12371" t="str">
            <v>515833400</v>
          </cell>
        </row>
        <row r="12372">
          <cell r="A12372" t="str">
            <v>515835000</v>
          </cell>
        </row>
        <row r="12373">
          <cell r="A12373" t="str">
            <v>515835100</v>
          </cell>
        </row>
        <row r="12374">
          <cell r="A12374" t="str">
            <v>515835200</v>
          </cell>
        </row>
        <row r="12375">
          <cell r="A12375" t="str">
            <v>515835300</v>
          </cell>
        </row>
        <row r="12376">
          <cell r="A12376" t="str">
            <v>515837000</v>
          </cell>
        </row>
        <row r="12377">
          <cell r="A12377" t="str">
            <v>515837100</v>
          </cell>
        </row>
        <row r="12378">
          <cell r="A12378" t="str">
            <v>515837200</v>
          </cell>
        </row>
        <row r="12379">
          <cell r="A12379" t="str">
            <v>515837300</v>
          </cell>
        </row>
        <row r="12380">
          <cell r="A12380" t="str">
            <v>515837400</v>
          </cell>
        </row>
        <row r="12381">
          <cell r="A12381" t="str">
            <v>515837500</v>
          </cell>
        </row>
        <row r="12382">
          <cell r="A12382" t="str">
            <v>515837580</v>
          </cell>
        </row>
        <row r="12383">
          <cell r="A12383" t="str">
            <v>515837600</v>
          </cell>
        </row>
        <row r="12384">
          <cell r="A12384" t="str">
            <v>515837700</v>
          </cell>
        </row>
        <row r="12385">
          <cell r="A12385" t="str">
            <v>515837800</v>
          </cell>
        </row>
        <row r="12386">
          <cell r="A12386" t="str">
            <v>515837900</v>
          </cell>
        </row>
        <row r="12387">
          <cell r="A12387" t="str">
            <v>515839000</v>
          </cell>
        </row>
        <row r="12388">
          <cell r="A12388" t="str">
            <v>515839100</v>
          </cell>
        </row>
        <row r="12389">
          <cell r="A12389" t="str">
            <v>515839200</v>
          </cell>
        </row>
        <row r="12390">
          <cell r="A12390" t="str">
            <v>515839300</v>
          </cell>
        </row>
        <row r="12391">
          <cell r="A12391" t="str">
            <v>515839400</v>
          </cell>
        </row>
        <row r="12392">
          <cell r="A12392" t="str">
            <v>515839500</v>
          </cell>
        </row>
        <row r="12393">
          <cell r="A12393" t="str">
            <v>515839800</v>
          </cell>
        </row>
        <row r="12394">
          <cell r="A12394" t="str">
            <v>515839900</v>
          </cell>
        </row>
        <row r="12395">
          <cell r="A12395" t="str">
            <v>515843000</v>
          </cell>
        </row>
        <row r="12396">
          <cell r="A12396" t="str">
            <v>515843100</v>
          </cell>
        </row>
        <row r="12397">
          <cell r="A12397" t="str">
            <v>515843200</v>
          </cell>
        </row>
        <row r="12398">
          <cell r="A12398" t="str">
            <v>515843300</v>
          </cell>
        </row>
        <row r="12399">
          <cell r="A12399" t="str">
            <v>515845000</v>
          </cell>
        </row>
        <row r="12400">
          <cell r="A12400" t="str">
            <v>515845100</v>
          </cell>
        </row>
        <row r="12401">
          <cell r="A12401" t="str">
            <v>515845200</v>
          </cell>
        </row>
        <row r="12402">
          <cell r="A12402" t="str">
            <v>515846000</v>
          </cell>
        </row>
        <row r="12403">
          <cell r="A12403" t="str">
            <v>515846100</v>
          </cell>
        </row>
        <row r="12404">
          <cell r="A12404" t="str">
            <v>515846200</v>
          </cell>
        </row>
        <row r="12405">
          <cell r="A12405" t="str">
            <v>515846300</v>
          </cell>
        </row>
        <row r="12406">
          <cell r="A12406" t="str">
            <v>515846400</v>
          </cell>
        </row>
        <row r="12407">
          <cell r="A12407" t="str">
            <v>515846500</v>
          </cell>
        </row>
        <row r="12408">
          <cell r="A12408" t="str">
            <v>515847000</v>
          </cell>
        </row>
        <row r="12409">
          <cell r="A12409" t="str">
            <v>515847100</v>
          </cell>
        </row>
        <row r="12410">
          <cell r="A12410" t="str">
            <v>515847200</v>
          </cell>
        </row>
        <row r="12411">
          <cell r="A12411" t="str">
            <v>515847300</v>
          </cell>
        </row>
        <row r="12412">
          <cell r="A12412" t="str">
            <v>515847500</v>
          </cell>
        </row>
        <row r="12413">
          <cell r="A12413" t="str">
            <v>515848000</v>
          </cell>
        </row>
        <row r="12414">
          <cell r="A12414" t="str">
            <v>515848100</v>
          </cell>
        </row>
        <row r="12415">
          <cell r="A12415" t="str">
            <v>515848200</v>
          </cell>
        </row>
        <row r="12416">
          <cell r="A12416" t="str">
            <v>515848300</v>
          </cell>
        </row>
        <row r="12417">
          <cell r="A12417" t="str">
            <v>515848500</v>
          </cell>
        </row>
        <row r="12418">
          <cell r="A12418" t="str">
            <v>515849000</v>
          </cell>
        </row>
        <row r="12419">
          <cell r="A12419" t="str">
            <v>515849100</v>
          </cell>
        </row>
        <row r="12420">
          <cell r="A12420" t="str">
            <v>515849380</v>
          </cell>
        </row>
        <row r="12421">
          <cell r="A12421" t="str">
            <v>515849400</v>
          </cell>
        </row>
        <row r="12422">
          <cell r="A12422" t="str">
            <v>515849600</v>
          </cell>
        </row>
        <row r="12423">
          <cell r="A12423" t="str">
            <v>515849700</v>
          </cell>
        </row>
        <row r="12424">
          <cell r="A12424" t="str">
            <v>515853000</v>
          </cell>
        </row>
        <row r="12425">
          <cell r="A12425" t="str">
            <v>515853100</v>
          </cell>
        </row>
        <row r="12426">
          <cell r="A12426" t="str">
            <v>515853200</v>
          </cell>
        </row>
        <row r="12427">
          <cell r="A12427" t="str">
            <v>515853300</v>
          </cell>
        </row>
        <row r="12428">
          <cell r="A12428" t="str">
            <v>515853400</v>
          </cell>
        </row>
        <row r="12429">
          <cell r="A12429" t="str">
            <v>515853500</v>
          </cell>
        </row>
        <row r="12430">
          <cell r="A12430" t="str">
            <v>515855000</v>
          </cell>
        </row>
        <row r="12431">
          <cell r="A12431" t="str">
            <v>515855100</v>
          </cell>
        </row>
        <row r="12432">
          <cell r="A12432" t="str">
            <v>515855200</v>
          </cell>
        </row>
        <row r="12433">
          <cell r="A12433" t="str">
            <v>515855300</v>
          </cell>
        </row>
        <row r="12434">
          <cell r="A12434" t="str">
            <v>515855400</v>
          </cell>
        </row>
        <row r="12435">
          <cell r="A12435" t="str">
            <v>515857000</v>
          </cell>
        </row>
        <row r="12436">
          <cell r="A12436" t="str">
            <v>515857100</v>
          </cell>
        </row>
        <row r="12437">
          <cell r="A12437" t="str">
            <v>515857200</v>
          </cell>
        </row>
        <row r="12438">
          <cell r="A12438" t="str">
            <v>515857400</v>
          </cell>
        </row>
        <row r="12439">
          <cell r="A12439" t="str">
            <v>515859000</v>
          </cell>
        </row>
        <row r="12440">
          <cell r="A12440" t="str">
            <v>515859100</v>
          </cell>
        </row>
        <row r="12441">
          <cell r="A12441" t="str">
            <v>515859200</v>
          </cell>
        </row>
        <row r="12442">
          <cell r="A12442" t="str">
            <v>515859400</v>
          </cell>
        </row>
        <row r="12443">
          <cell r="A12443" t="str">
            <v>515859500</v>
          </cell>
        </row>
        <row r="12444">
          <cell r="A12444" t="str">
            <v>516000000</v>
          </cell>
        </row>
        <row r="12445">
          <cell r="A12445" t="str">
            <v>516030000</v>
          </cell>
        </row>
        <row r="12446">
          <cell r="A12446" t="str">
            <v>516030100</v>
          </cell>
        </row>
        <row r="12447">
          <cell r="A12447" t="str">
            <v>516030180</v>
          </cell>
        </row>
        <row r="12448">
          <cell r="A12448" t="str">
            <v>516030200</v>
          </cell>
        </row>
        <row r="12449">
          <cell r="A12449" t="str">
            <v>516030300</v>
          </cell>
        </row>
        <row r="12450">
          <cell r="A12450" t="str">
            <v>516033000</v>
          </cell>
        </row>
        <row r="12451">
          <cell r="A12451" t="str">
            <v>516033100</v>
          </cell>
        </row>
        <row r="12452">
          <cell r="A12452" t="str">
            <v>516033200</v>
          </cell>
        </row>
        <row r="12453">
          <cell r="A12453" t="str">
            <v>516033300</v>
          </cell>
        </row>
        <row r="12454">
          <cell r="A12454" t="str">
            <v>516037000</v>
          </cell>
        </row>
        <row r="12455">
          <cell r="A12455" t="str">
            <v>516037100</v>
          </cell>
        </row>
        <row r="12456">
          <cell r="A12456" t="str">
            <v>516037200</v>
          </cell>
        </row>
        <row r="12457">
          <cell r="A12457" t="str">
            <v>516037300</v>
          </cell>
        </row>
        <row r="12458">
          <cell r="A12458" t="str">
            <v>516039000</v>
          </cell>
        </row>
        <row r="12459">
          <cell r="A12459" t="str">
            <v>516039100</v>
          </cell>
        </row>
        <row r="12460">
          <cell r="A12460" t="str">
            <v>516039200</v>
          </cell>
        </row>
        <row r="12461">
          <cell r="A12461" t="str">
            <v>516039300</v>
          </cell>
        </row>
        <row r="12462">
          <cell r="A12462" t="str">
            <v>516039400</v>
          </cell>
        </row>
        <row r="12463">
          <cell r="A12463" t="str">
            <v>516039500</v>
          </cell>
        </row>
        <row r="12464">
          <cell r="A12464" t="str">
            <v>516043000</v>
          </cell>
        </row>
        <row r="12465">
          <cell r="A12465" t="str">
            <v>516043100</v>
          </cell>
        </row>
        <row r="12466">
          <cell r="A12466" t="str">
            <v>516043200</v>
          </cell>
        </row>
        <row r="12467">
          <cell r="A12467" t="str">
            <v>516043300</v>
          </cell>
        </row>
        <row r="12468">
          <cell r="A12468" t="str">
            <v>516045000</v>
          </cell>
        </row>
        <row r="12469">
          <cell r="A12469" t="str">
            <v>516045100</v>
          </cell>
        </row>
        <row r="12470">
          <cell r="A12470" t="str">
            <v>516045103</v>
          </cell>
        </row>
        <row r="12471">
          <cell r="A12471" t="str">
            <v>516045107</v>
          </cell>
        </row>
        <row r="12472">
          <cell r="A12472" t="str">
            <v>516045109</v>
          </cell>
        </row>
        <row r="12473">
          <cell r="A12473" t="str">
            <v>516045200</v>
          </cell>
        </row>
        <row r="12474">
          <cell r="A12474" t="str">
            <v>516045300</v>
          </cell>
        </row>
        <row r="12475">
          <cell r="A12475" t="str">
            <v>516045303</v>
          </cell>
        </row>
        <row r="12476">
          <cell r="A12476" t="str">
            <v>516045400</v>
          </cell>
        </row>
        <row r="12477">
          <cell r="A12477" t="str">
            <v>516045403</v>
          </cell>
        </row>
        <row r="12478">
          <cell r="A12478" t="str">
            <v>516047000</v>
          </cell>
        </row>
        <row r="12479">
          <cell r="A12479" t="str">
            <v>516047100</v>
          </cell>
        </row>
        <row r="12480">
          <cell r="A12480" t="str">
            <v>516047200</v>
          </cell>
        </row>
        <row r="12481">
          <cell r="A12481" t="str">
            <v>516047203</v>
          </cell>
        </row>
        <row r="12482">
          <cell r="A12482" t="str">
            <v>516047300</v>
          </cell>
        </row>
        <row r="12483">
          <cell r="A12483" t="str">
            <v>516047400</v>
          </cell>
        </row>
        <row r="12484">
          <cell r="A12484" t="str">
            <v>516047500</v>
          </cell>
        </row>
        <row r="12485">
          <cell r="A12485" t="str">
            <v>516047600</v>
          </cell>
        </row>
        <row r="12486">
          <cell r="A12486" t="str">
            <v>516047700</v>
          </cell>
        </row>
        <row r="12487">
          <cell r="A12487" t="str">
            <v>516049000</v>
          </cell>
        </row>
        <row r="12488">
          <cell r="A12488" t="str">
            <v>516049100</v>
          </cell>
        </row>
        <row r="12489">
          <cell r="A12489" t="str">
            <v>516049200</v>
          </cell>
        </row>
        <row r="12490">
          <cell r="A12490" t="str">
            <v>516049300</v>
          </cell>
        </row>
        <row r="12491">
          <cell r="A12491" t="str">
            <v>516049400</v>
          </cell>
        </row>
        <row r="12492">
          <cell r="A12492" t="str">
            <v>516049500</v>
          </cell>
        </row>
        <row r="12493">
          <cell r="A12493" t="str">
            <v>516049600</v>
          </cell>
        </row>
        <row r="12494">
          <cell r="A12494" t="str">
            <v>516049700</v>
          </cell>
        </row>
        <row r="12495">
          <cell r="A12495" t="str">
            <v>516053000</v>
          </cell>
        </row>
        <row r="12496">
          <cell r="A12496" t="str">
            <v>516053100</v>
          </cell>
        </row>
        <row r="12497">
          <cell r="A12497" t="str">
            <v>516053200</v>
          </cell>
        </row>
        <row r="12498">
          <cell r="A12498" t="str">
            <v>516053300</v>
          </cell>
        </row>
        <row r="12499">
          <cell r="A12499" t="str">
            <v>516053400</v>
          </cell>
        </row>
        <row r="12500">
          <cell r="A12500" t="str">
            <v>516053500</v>
          </cell>
        </row>
        <row r="12501">
          <cell r="A12501" t="str">
            <v>516055000</v>
          </cell>
        </row>
        <row r="12502">
          <cell r="A12502" t="str">
            <v>516055100</v>
          </cell>
        </row>
        <row r="12503">
          <cell r="A12503" t="str">
            <v>516055200</v>
          </cell>
        </row>
        <row r="12504">
          <cell r="A12504" t="str">
            <v>516055300</v>
          </cell>
        </row>
        <row r="12505">
          <cell r="A12505" t="str">
            <v>516055400</v>
          </cell>
        </row>
        <row r="12506">
          <cell r="A12506" t="str">
            <v>516057000</v>
          </cell>
        </row>
        <row r="12507">
          <cell r="A12507" t="str">
            <v>516057100</v>
          </cell>
        </row>
        <row r="12508">
          <cell r="A12508" t="str">
            <v>516057200</v>
          </cell>
        </row>
        <row r="12509">
          <cell r="A12509" t="str">
            <v>516057300</v>
          </cell>
        </row>
        <row r="12510">
          <cell r="A12510" t="str">
            <v>516057400</v>
          </cell>
        </row>
        <row r="12511">
          <cell r="A12511" t="str">
            <v>516059000</v>
          </cell>
        </row>
        <row r="12512">
          <cell r="A12512" t="str">
            <v>516059100</v>
          </cell>
        </row>
        <row r="12513">
          <cell r="A12513" t="str">
            <v>516059200</v>
          </cell>
        </row>
        <row r="12514">
          <cell r="A12514" t="str">
            <v>516059300</v>
          </cell>
        </row>
        <row r="12515">
          <cell r="A12515" t="str">
            <v>516061000</v>
          </cell>
        </row>
        <row r="12516">
          <cell r="A12516" t="str">
            <v>516061100</v>
          </cell>
        </row>
        <row r="12517">
          <cell r="A12517" t="str">
            <v>516061200</v>
          </cell>
        </row>
        <row r="12518">
          <cell r="A12518" t="str">
            <v>516061400</v>
          </cell>
        </row>
        <row r="12519">
          <cell r="A12519" t="str">
            <v>516061600</v>
          </cell>
        </row>
        <row r="12520">
          <cell r="A12520" t="str">
            <v>516061700</v>
          </cell>
        </row>
        <row r="12521">
          <cell r="A12521" t="str">
            <v>516063000</v>
          </cell>
        </row>
        <row r="12522">
          <cell r="A12522" t="str">
            <v>516063100</v>
          </cell>
        </row>
        <row r="12523">
          <cell r="A12523" t="str">
            <v>516063300</v>
          </cell>
        </row>
        <row r="12524">
          <cell r="A12524" t="str">
            <v>516063303</v>
          </cell>
        </row>
        <row r="12525">
          <cell r="A12525" t="str">
            <v>516065000</v>
          </cell>
        </row>
        <row r="12526">
          <cell r="A12526" t="str">
            <v>516065100</v>
          </cell>
        </row>
        <row r="12527">
          <cell r="A12527" t="str">
            <v>516065200</v>
          </cell>
        </row>
        <row r="12528">
          <cell r="A12528" t="str">
            <v>516400000</v>
          </cell>
        </row>
        <row r="12529">
          <cell r="A12529" t="str">
            <v>516420100</v>
          </cell>
        </row>
        <row r="12530">
          <cell r="A12530" t="str">
            <v>516433000</v>
          </cell>
        </row>
        <row r="12531">
          <cell r="A12531" t="str">
            <v>516433100</v>
          </cell>
        </row>
        <row r="12532">
          <cell r="A12532" t="str">
            <v>516433200</v>
          </cell>
        </row>
        <row r="12533">
          <cell r="A12533" t="str">
            <v>516435000</v>
          </cell>
        </row>
        <row r="12534">
          <cell r="A12534" t="str">
            <v>516435100</v>
          </cell>
        </row>
        <row r="12535">
          <cell r="A12535" t="str">
            <v>516435103</v>
          </cell>
        </row>
        <row r="12536">
          <cell r="A12536" t="str">
            <v>516435105</v>
          </cell>
        </row>
        <row r="12537">
          <cell r="A12537" t="str">
            <v>516437000</v>
          </cell>
        </row>
        <row r="12538">
          <cell r="A12538" t="str">
            <v>516437100</v>
          </cell>
        </row>
        <row r="12539">
          <cell r="A12539" t="str">
            <v>516437200</v>
          </cell>
        </row>
        <row r="12540">
          <cell r="A12540" t="str">
            <v>516437300</v>
          </cell>
        </row>
        <row r="12541">
          <cell r="A12541" t="str">
            <v>516437400</v>
          </cell>
        </row>
        <row r="12542">
          <cell r="A12542" t="str">
            <v>516437403</v>
          </cell>
        </row>
        <row r="12543">
          <cell r="A12543" t="str">
            <v>516437500</v>
          </cell>
        </row>
        <row r="12544">
          <cell r="A12544" t="str">
            <v>516439000</v>
          </cell>
        </row>
        <row r="12545">
          <cell r="A12545" t="str">
            <v>516439100</v>
          </cell>
        </row>
        <row r="12546">
          <cell r="A12546" t="str">
            <v>516439103</v>
          </cell>
        </row>
        <row r="12547">
          <cell r="A12547" t="str">
            <v>516439105</v>
          </cell>
        </row>
        <row r="12548">
          <cell r="A12548" t="str">
            <v>516439107</v>
          </cell>
        </row>
        <row r="12549">
          <cell r="A12549" t="str">
            <v>516439109</v>
          </cell>
        </row>
        <row r="12550">
          <cell r="A12550" t="str">
            <v>516439200</v>
          </cell>
        </row>
        <row r="12551">
          <cell r="A12551" t="str">
            <v>516439300</v>
          </cell>
        </row>
        <row r="12552">
          <cell r="A12552" t="str">
            <v>516439400</v>
          </cell>
        </row>
        <row r="12553">
          <cell r="A12553" t="str">
            <v>516443000</v>
          </cell>
        </row>
        <row r="12554">
          <cell r="A12554" t="str">
            <v>516443100</v>
          </cell>
        </row>
        <row r="12555">
          <cell r="A12555" t="str">
            <v>516445000</v>
          </cell>
        </row>
        <row r="12556">
          <cell r="A12556" t="str">
            <v>516445100</v>
          </cell>
        </row>
        <row r="12557">
          <cell r="A12557" t="str">
            <v>516447000</v>
          </cell>
        </row>
        <row r="12558">
          <cell r="A12558" t="str">
            <v>516447100</v>
          </cell>
        </row>
        <row r="12559">
          <cell r="A12559" t="str">
            <v>516447300</v>
          </cell>
        </row>
        <row r="12560">
          <cell r="A12560" t="str">
            <v>516453000</v>
          </cell>
        </row>
        <row r="12561">
          <cell r="A12561" t="str">
            <v>516453100</v>
          </cell>
        </row>
        <row r="12562">
          <cell r="A12562" t="str">
            <v>516453103</v>
          </cell>
        </row>
        <row r="12563">
          <cell r="A12563" t="str">
            <v>516453105</v>
          </cell>
        </row>
        <row r="12564">
          <cell r="A12564" t="str">
            <v>516453107</v>
          </cell>
        </row>
        <row r="12565">
          <cell r="A12565" t="str">
            <v>516453109</v>
          </cell>
        </row>
        <row r="12566">
          <cell r="A12566" t="str">
            <v>516453111</v>
          </cell>
        </row>
        <row r="12567">
          <cell r="A12567" t="str">
            <v>516453113</v>
          </cell>
        </row>
        <row r="12568">
          <cell r="A12568" t="str">
            <v>516453115</v>
          </cell>
        </row>
        <row r="12569">
          <cell r="A12569" t="str">
            <v>516453117</v>
          </cell>
        </row>
        <row r="12570">
          <cell r="A12570" t="str">
            <v>516455000</v>
          </cell>
        </row>
        <row r="12571">
          <cell r="A12571" t="str">
            <v>516455100</v>
          </cell>
        </row>
        <row r="12572">
          <cell r="A12572" t="str">
            <v>516455103</v>
          </cell>
        </row>
        <row r="12573">
          <cell r="A12573" t="str">
            <v>516455105</v>
          </cell>
        </row>
        <row r="12574">
          <cell r="A12574" t="str">
            <v>516455200</v>
          </cell>
        </row>
        <row r="12575">
          <cell r="A12575" t="str">
            <v>516455203</v>
          </cell>
        </row>
        <row r="12576">
          <cell r="A12576" t="str">
            <v>516455205</v>
          </cell>
        </row>
        <row r="12577">
          <cell r="A12577" t="str">
            <v>516455207</v>
          </cell>
        </row>
        <row r="12578">
          <cell r="A12578" t="str">
            <v>516455209</v>
          </cell>
        </row>
        <row r="12579">
          <cell r="A12579" t="str">
            <v>516455211</v>
          </cell>
        </row>
        <row r="12580">
          <cell r="A12580" t="str">
            <v>516455213</v>
          </cell>
        </row>
        <row r="12581">
          <cell r="A12581" t="str">
            <v>516457000</v>
          </cell>
        </row>
        <row r="12582">
          <cell r="A12582" t="str">
            <v>516457100</v>
          </cell>
        </row>
        <row r="12583">
          <cell r="A12583" t="str">
            <v>516457200</v>
          </cell>
        </row>
        <row r="12584">
          <cell r="A12584" t="str">
            <v>516457300</v>
          </cell>
        </row>
        <row r="12585">
          <cell r="A12585" t="str">
            <v>516457400</v>
          </cell>
        </row>
        <row r="12586">
          <cell r="A12586" t="str">
            <v>516457500</v>
          </cell>
        </row>
        <row r="12587">
          <cell r="A12587" t="str">
            <v>516457503</v>
          </cell>
        </row>
        <row r="12588">
          <cell r="A12588" t="str">
            <v>516457600</v>
          </cell>
        </row>
        <row r="12589">
          <cell r="A12589" t="str">
            <v>550000000</v>
          </cell>
        </row>
        <row r="12590">
          <cell r="A12590" t="str">
            <v>551000000</v>
          </cell>
        </row>
        <row r="12591">
          <cell r="A12591" t="str">
            <v>551010000</v>
          </cell>
        </row>
        <row r="12592">
          <cell r="A12592" t="str">
            <v>551041000</v>
          </cell>
        </row>
        <row r="12593">
          <cell r="A12593" t="str">
            <v>551041100</v>
          </cell>
        </row>
        <row r="12594">
          <cell r="A12594" t="str">
            <v>551043000</v>
          </cell>
        </row>
        <row r="12595">
          <cell r="A12595" t="str">
            <v>551043100</v>
          </cell>
        </row>
        <row r="12596">
          <cell r="A12596" t="str">
            <v>551043200</v>
          </cell>
        </row>
        <row r="12597">
          <cell r="A12597" t="str">
            <v>551043300</v>
          </cell>
        </row>
        <row r="12598">
          <cell r="A12598" t="str">
            <v>551045000</v>
          </cell>
        </row>
        <row r="12599">
          <cell r="A12599" t="str">
            <v>551045100</v>
          </cell>
        </row>
        <row r="12600">
          <cell r="A12600" t="str">
            <v>551047000</v>
          </cell>
        </row>
        <row r="12601">
          <cell r="A12601" t="str">
            <v>551047100</v>
          </cell>
        </row>
        <row r="12602">
          <cell r="A12602" t="str">
            <v>551047103</v>
          </cell>
        </row>
        <row r="12603">
          <cell r="A12603" t="str">
            <v>551600000</v>
          </cell>
        </row>
        <row r="12604">
          <cell r="A12604" t="str">
            <v>551610000</v>
          </cell>
        </row>
        <row r="12605">
          <cell r="A12605" t="str">
            <v>551633000</v>
          </cell>
        </row>
        <row r="12606">
          <cell r="A12606" t="str">
            <v>551633100</v>
          </cell>
        </row>
        <row r="12607">
          <cell r="A12607" t="str">
            <v>551633200</v>
          </cell>
        </row>
        <row r="12608">
          <cell r="A12608" t="str">
            <v>551633300</v>
          </cell>
        </row>
        <row r="12609">
          <cell r="A12609" t="str">
            <v>551633400</v>
          </cell>
        </row>
        <row r="12610">
          <cell r="A12610" t="str">
            <v>551635000</v>
          </cell>
        </row>
        <row r="12611">
          <cell r="A12611" t="str">
            <v>551635100</v>
          </cell>
        </row>
        <row r="12612">
          <cell r="A12612" t="str">
            <v>551635104</v>
          </cell>
        </row>
        <row r="12613">
          <cell r="A12613" t="str">
            <v>551637000</v>
          </cell>
        </row>
        <row r="12614">
          <cell r="A12614" t="str">
            <v>551637100</v>
          </cell>
        </row>
        <row r="12615">
          <cell r="A12615" t="str">
            <v>551639000</v>
          </cell>
        </row>
        <row r="12616">
          <cell r="A12616" t="str">
            <v>551639100</v>
          </cell>
        </row>
        <row r="12617">
          <cell r="A12617" t="str">
            <v>551643000</v>
          </cell>
        </row>
        <row r="12618">
          <cell r="A12618" t="str">
            <v>551643100</v>
          </cell>
        </row>
        <row r="12619">
          <cell r="A12619" t="str">
            <v>551643200</v>
          </cell>
        </row>
        <row r="12620">
          <cell r="A12620" t="str">
            <v>551643300</v>
          </cell>
        </row>
        <row r="12621">
          <cell r="A12621" t="str">
            <v>551643500</v>
          </cell>
        </row>
        <row r="12622">
          <cell r="A12622" t="str">
            <v>551643503</v>
          </cell>
        </row>
        <row r="12623">
          <cell r="A12623" t="str">
            <v>551645000</v>
          </cell>
        </row>
        <row r="12624">
          <cell r="A12624" t="str">
            <v>551645100</v>
          </cell>
        </row>
        <row r="12625">
          <cell r="A12625" t="str">
            <v>551645300</v>
          </cell>
        </row>
        <row r="12626">
          <cell r="A12626" t="str">
            <v>551647000</v>
          </cell>
        </row>
        <row r="12627">
          <cell r="A12627" t="str">
            <v>551647100</v>
          </cell>
        </row>
        <row r="12628">
          <cell r="A12628" t="str">
            <v>551647200</v>
          </cell>
        </row>
        <row r="12629">
          <cell r="A12629" t="str">
            <v>551649000</v>
          </cell>
        </row>
        <row r="12630">
          <cell r="A12630" t="str">
            <v>551649100</v>
          </cell>
        </row>
        <row r="12631">
          <cell r="A12631" t="str">
            <v>551649300</v>
          </cell>
        </row>
        <row r="12632">
          <cell r="A12632" t="str">
            <v>551649400</v>
          </cell>
        </row>
        <row r="12633">
          <cell r="A12633" t="str">
            <v>551653000</v>
          </cell>
        </row>
        <row r="12634">
          <cell r="A12634" t="str">
            <v>551653100</v>
          </cell>
        </row>
        <row r="12635">
          <cell r="A12635" t="str">
            <v>551653105</v>
          </cell>
        </row>
        <row r="12636">
          <cell r="A12636" t="str">
            <v>551653200</v>
          </cell>
        </row>
        <row r="12637">
          <cell r="A12637" t="str">
            <v>551653400</v>
          </cell>
        </row>
        <row r="12638">
          <cell r="A12638" t="str">
            <v>551653500</v>
          </cell>
        </row>
        <row r="12639">
          <cell r="A12639" t="str">
            <v>551655000</v>
          </cell>
        </row>
        <row r="12640">
          <cell r="A12640" t="str">
            <v>551655100</v>
          </cell>
        </row>
        <row r="12641">
          <cell r="A12641" t="str">
            <v>551657000</v>
          </cell>
        </row>
        <row r="12642">
          <cell r="A12642" t="str">
            <v>551657100</v>
          </cell>
        </row>
        <row r="12643">
          <cell r="A12643" t="str">
            <v>551659000</v>
          </cell>
        </row>
        <row r="12644">
          <cell r="A12644" t="str">
            <v>551659100</v>
          </cell>
        </row>
        <row r="12645">
          <cell r="A12645" t="str">
            <v>551659103</v>
          </cell>
        </row>
        <row r="12646">
          <cell r="A12646" t="str">
            <v>551659200</v>
          </cell>
        </row>
        <row r="12647">
          <cell r="A12647" t="str">
            <v>551665000</v>
          </cell>
        </row>
        <row r="12648">
          <cell r="A12648" t="str">
            <v>551665100</v>
          </cell>
        </row>
        <row r="12649">
          <cell r="A12649" t="str">
            <v>551665400</v>
          </cell>
        </row>
        <row r="12650">
          <cell r="A12650" t="str">
            <v>551665500</v>
          </cell>
        </row>
        <row r="12651">
          <cell r="A12651" t="str">
            <v>551669000</v>
          </cell>
        </row>
        <row r="12652">
          <cell r="A12652" t="str">
            <v>551669100</v>
          </cell>
        </row>
        <row r="12653">
          <cell r="A12653" t="str">
            <v>551669200</v>
          </cell>
        </row>
        <row r="12654">
          <cell r="A12654" t="str">
            <v>551669400</v>
          </cell>
        </row>
        <row r="12655">
          <cell r="A12655" t="str">
            <v>551673000</v>
          </cell>
        </row>
        <row r="12656">
          <cell r="A12656" t="str">
            <v>551673100</v>
          </cell>
        </row>
        <row r="12657">
          <cell r="A12657" t="str">
            <v>552200000</v>
          </cell>
        </row>
        <row r="12658">
          <cell r="A12658" t="str">
            <v>552210000</v>
          </cell>
        </row>
        <row r="12659">
          <cell r="A12659" t="str">
            <v>552233000</v>
          </cell>
        </row>
        <row r="12660">
          <cell r="A12660" t="str">
            <v>552233100</v>
          </cell>
        </row>
        <row r="12661">
          <cell r="A12661" t="str">
            <v>552233200</v>
          </cell>
        </row>
        <row r="12662">
          <cell r="A12662" t="str">
            <v>552233300</v>
          </cell>
        </row>
        <row r="12663">
          <cell r="A12663" t="str">
            <v>552233600</v>
          </cell>
        </row>
        <row r="12664">
          <cell r="A12664" t="str">
            <v>552235000</v>
          </cell>
        </row>
        <row r="12665">
          <cell r="A12665" t="str">
            <v>552235100</v>
          </cell>
        </row>
        <row r="12666">
          <cell r="A12666" t="str">
            <v>552237000</v>
          </cell>
        </row>
        <row r="12667">
          <cell r="A12667" t="str">
            <v>552237100</v>
          </cell>
        </row>
        <row r="12668">
          <cell r="A12668" t="str">
            <v>552237200</v>
          </cell>
        </row>
        <row r="12669">
          <cell r="A12669" t="str">
            <v>552237300</v>
          </cell>
        </row>
        <row r="12670">
          <cell r="A12670" t="str">
            <v>552237400</v>
          </cell>
        </row>
        <row r="12671">
          <cell r="A12671" t="str">
            <v>552239000</v>
          </cell>
        </row>
        <row r="12672">
          <cell r="A12672" t="str">
            <v>552239100</v>
          </cell>
        </row>
        <row r="12673">
          <cell r="A12673" t="str">
            <v>552239200</v>
          </cell>
        </row>
        <row r="12674">
          <cell r="A12674" t="str">
            <v>552241000</v>
          </cell>
        </row>
        <row r="12675">
          <cell r="A12675" t="str">
            <v>552241100</v>
          </cell>
        </row>
        <row r="12676">
          <cell r="A12676" t="str">
            <v>552243000</v>
          </cell>
        </row>
        <row r="12677">
          <cell r="A12677" t="str">
            <v>552243100</v>
          </cell>
        </row>
        <row r="12678">
          <cell r="A12678" t="str">
            <v>552244000</v>
          </cell>
        </row>
        <row r="12679">
          <cell r="A12679" t="str">
            <v>552244100</v>
          </cell>
        </row>
        <row r="12680">
          <cell r="A12680" t="str">
            <v>552244500</v>
          </cell>
        </row>
        <row r="12681">
          <cell r="A12681" t="str">
            <v>552244700</v>
          </cell>
        </row>
        <row r="12682">
          <cell r="A12682" t="str">
            <v>552245000</v>
          </cell>
        </row>
        <row r="12683">
          <cell r="A12683" t="str">
            <v>552245100</v>
          </cell>
        </row>
        <row r="12684">
          <cell r="A12684" t="str">
            <v>552247000</v>
          </cell>
        </row>
        <row r="12685">
          <cell r="A12685" t="str">
            <v>552247100</v>
          </cell>
        </row>
        <row r="12686">
          <cell r="A12686" t="str">
            <v>552247200</v>
          </cell>
        </row>
        <row r="12687">
          <cell r="A12687" t="str">
            <v>552249000</v>
          </cell>
        </row>
        <row r="12688">
          <cell r="A12688" t="str">
            <v>552249100</v>
          </cell>
        </row>
        <row r="12689">
          <cell r="A12689" t="str">
            <v>552249200</v>
          </cell>
        </row>
        <row r="12690">
          <cell r="A12690" t="str">
            <v>552249400</v>
          </cell>
        </row>
        <row r="12691">
          <cell r="A12691" t="str">
            <v>552249500</v>
          </cell>
        </row>
        <row r="12692">
          <cell r="A12692" t="str">
            <v>552251000</v>
          </cell>
        </row>
        <row r="12693">
          <cell r="A12693" t="str">
            <v>552251100</v>
          </cell>
        </row>
        <row r="12694">
          <cell r="A12694" t="str">
            <v>552251200</v>
          </cell>
        </row>
        <row r="12695">
          <cell r="A12695" t="str">
            <v>552251300</v>
          </cell>
        </row>
        <row r="12696">
          <cell r="A12696" t="str">
            <v>552253000</v>
          </cell>
        </row>
        <row r="12697">
          <cell r="A12697" t="str">
            <v>552253100</v>
          </cell>
        </row>
        <row r="12698">
          <cell r="A12698" t="str">
            <v>552255000</v>
          </cell>
        </row>
        <row r="12699">
          <cell r="A12699" t="str">
            <v>552255100</v>
          </cell>
        </row>
        <row r="12700">
          <cell r="A12700" t="str">
            <v>552257000</v>
          </cell>
        </row>
        <row r="12701">
          <cell r="A12701" t="str">
            <v>552257100</v>
          </cell>
        </row>
        <row r="12702">
          <cell r="A12702" t="str">
            <v>553200000</v>
          </cell>
        </row>
        <row r="12703">
          <cell r="A12703" t="str">
            <v>553230000</v>
          </cell>
        </row>
        <row r="12704">
          <cell r="A12704" t="str">
            <v>553230100</v>
          </cell>
        </row>
        <row r="12705">
          <cell r="A12705" t="str">
            <v>553235000</v>
          </cell>
        </row>
        <row r="12706">
          <cell r="A12706" t="str">
            <v>553235100</v>
          </cell>
        </row>
        <row r="12707">
          <cell r="A12707" t="str">
            <v>553235300</v>
          </cell>
        </row>
        <row r="12708">
          <cell r="A12708" t="str">
            <v>553237000</v>
          </cell>
        </row>
        <row r="12709">
          <cell r="A12709" t="str">
            <v>553237100</v>
          </cell>
        </row>
        <row r="12710">
          <cell r="A12710" t="str">
            <v>553239000</v>
          </cell>
        </row>
        <row r="12711">
          <cell r="A12711" t="str">
            <v>553239100</v>
          </cell>
        </row>
        <row r="12712">
          <cell r="A12712" t="str">
            <v>553239200</v>
          </cell>
        </row>
        <row r="12713">
          <cell r="A12713" t="str">
            <v>553239300</v>
          </cell>
        </row>
        <row r="12714">
          <cell r="A12714" t="str">
            <v>553241000</v>
          </cell>
        </row>
        <row r="12715">
          <cell r="A12715" t="str">
            <v>553241100</v>
          </cell>
        </row>
        <row r="12716">
          <cell r="A12716" t="str">
            <v>553241200</v>
          </cell>
        </row>
        <row r="12717">
          <cell r="A12717" t="str">
            <v>553241300</v>
          </cell>
        </row>
        <row r="12718">
          <cell r="A12718" t="str">
            <v>553243000</v>
          </cell>
        </row>
        <row r="12719">
          <cell r="A12719" t="str">
            <v>553243100</v>
          </cell>
        </row>
        <row r="12720">
          <cell r="A12720" t="str">
            <v>553243200</v>
          </cell>
        </row>
        <row r="12721">
          <cell r="A12721" t="str">
            <v>553243300</v>
          </cell>
        </row>
        <row r="12722">
          <cell r="A12722" t="str">
            <v>553243400</v>
          </cell>
        </row>
        <row r="12723">
          <cell r="A12723" t="str">
            <v>553243500</v>
          </cell>
        </row>
        <row r="12724">
          <cell r="A12724" t="str">
            <v>553245000</v>
          </cell>
        </row>
        <row r="12725">
          <cell r="A12725" t="str">
            <v>553245100</v>
          </cell>
        </row>
        <row r="12726">
          <cell r="A12726" t="str">
            <v>553245300</v>
          </cell>
        </row>
        <row r="12727">
          <cell r="A12727" t="str">
            <v>553247000</v>
          </cell>
        </row>
        <row r="12728">
          <cell r="A12728" t="str">
            <v>553247100</v>
          </cell>
        </row>
        <row r="12729">
          <cell r="A12729" t="str">
            <v>553247200</v>
          </cell>
        </row>
        <row r="12730">
          <cell r="A12730" t="str">
            <v>553247300</v>
          </cell>
        </row>
        <row r="12731">
          <cell r="A12731" t="str">
            <v>553247400</v>
          </cell>
        </row>
        <row r="12732">
          <cell r="A12732" t="str">
            <v>553249000</v>
          </cell>
        </row>
        <row r="12733">
          <cell r="A12733" t="str">
            <v>553249100</v>
          </cell>
        </row>
        <row r="12734">
          <cell r="A12734" t="str">
            <v>553249200</v>
          </cell>
        </row>
        <row r="12735">
          <cell r="A12735" t="str">
            <v>553249300</v>
          </cell>
        </row>
        <row r="12736">
          <cell r="A12736" t="str">
            <v>553249400</v>
          </cell>
        </row>
        <row r="12737">
          <cell r="A12737" t="str">
            <v>553249500</v>
          </cell>
        </row>
        <row r="12738">
          <cell r="A12738" t="str">
            <v>553249600</v>
          </cell>
        </row>
        <row r="12739">
          <cell r="A12739" t="str">
            <v>553253000</v>
          </cell>
        </row>
        <row r="12740">
          <cell r="A12740" t="str">
            <v>553253100</v>
          </cell>
        </row>
        <row r="12741">
          <cell r="A12741" t="str">
            <v>553253200</v>
          </cell>
        </row>
        <row r="12742">
          <cell r="A12742" t="str">
            <v>553253300</v>
          </cell>
        </row>
        <row r="12743">
          <cell r="A12743" t="str">
            <v>553253500</v>
          </cell>
        </row>
        <row r="12744">
          <cell r="A12744" t="str">
            <v>553255000</v>
          </cell>
        </row>
        <row r="12745">
          <cell r="A12745" t="str">
            <v>553255100</v>
          </cell>
        </row>
        <row r="12746">
          <cell r="A12746" t="str">
            <v>553255200</v>
          </cell>
        </row>
        <row r="12747">
          <cell r="A12747" t="str">
            <v>553257000</v>
          </cell>
        </row>
        <row r="12748">
          <cell r="A12748" t="str">
            <v>553257100</v>
          </cell>
        </row>
        <row r="12749">
          <cell r="A12749" t="str">
            <v>553257200</v>
          </cell>
        </row>
        <row r="12750">
          <cell r="A12750" t="str">
            <v>553259000</v>
          </cell>
        </row>
        <row r="12751">
          <cell r="A12751" t="str">
            <v>553259100</v>
          </cell>
        </row>
        <row r="12752">
          <cell r="A12752" t="str">
            <v>553259200</v>
          </cell>
        </row>
        <row r="12753">
          <cell r="A12753" t="str">
            <v>553600000</v>
          </cell>
        </row>
        <row r="12754">
          <cell r="A12754" t="str">
            <v>553630000</v>
          </cell>
        </row>
        <row r="12755">
          <cell r="A12755" t="str">
            <v>553630100</v>
          </cell>
        </row>
        <row r="12756">
          <cell r="A12756" t="str">
            <v>553630400</v>
          </cell>
        </row>
        <row r="12757">
          <cell r="A12757" t="str">
            <v>553633000</v>
          </cell>
        </row>
        <row r="12758">
          <cell r="A12758" t="str">
            <v>553633100</v>
          </cell>
        </row>
        <row r="12759">
          <cell r="A12759" t="str">
            <v>553633380</v>
          </cell>
        </row>
        <row r="12760">
          <cell r="A12760" t="str">
            <v>553633800</v>
          </cell>
        </row>
        <row r="12761">
          <cell r="A12761" t="str">
            <v>553633803</v>
          </cell>
        </row>
        <row r="12762">
          <cell r="A12762" t="str">
            <v>553633805</v>
          </cell>
        </row>
        <row r="12763">
          <cell r="A12763" t="str">
            <v>553633807</v>
          </cell>
        </row>
        <row r="12764">
          <cell r="A12764" t="str">
            <v>553633809</v>
          </cell>
        </row>
        <row r="12765">
          <cell r="A12765" t="str">
            <v>553633811</v>
          </cell>
        </row>
        <row r="12766">
          <cell r="A12766" t="str">
            <v>553633813</v>
          </cell>
        </row>
        <row r="12767">
          <cell r="A12767" t="str">
            <v>553633815</v>
          </cell>
        </row>
        <row r="12768">
          <cell r="A12768" t="str">
            <v>553633816</v>
          </cell>
        </row>
        <row r="12769">
          <cell r="A12769" t="str">
            <v>553633817</v>
          </cell>
        </row>
        <row r="12770">
          <cell r="A12770" t="str">
            <v>553633818</v>
          </cell>
        </row>
        <row r="12771">
          <cell r="A12771" t="str">
            <v>553633819</v>
          </cell>
        </row>
        <row r="12772">
          <cell r="A12772" t="str">
            <v>553633821</v>
          </cell>
        </row>
        <row r="12773">
          <cell r="A12773" t="str">
            <v>553637000</v>
          </cell>
        </row>
        <row r="12774">
          <cell r="A12774" t="str">
            <v>553637100</v>
          </cell>
        </row>
        <row r="12775">
          <cell r="A12775" t="str">
            <v>553637105</v>
          </cell>
        </row>
        <row r="12776">
          <cell r="A12776" t="str">
            <v>553637107</v>
          </cell>
        </row>
        <row r="12777">
          <cell r="A12777" t="str">
            <v>553637200</v>
          </cell>
        </row>
        <row r="12778">
          <cell r="A12778" t="str">
            <v>553637203</v>
          </cell>
        </row>
        <row r="12779">
          <cell r="A12779" t="str">
            <v>553637205</v>
          </cell>
        </row>
        <row r="12780">
          <cell r="A12780" t="str">
            <v>553637207</v>
          </cell>
        </row>
        <row r="12781">
          <cell r="A12781" t="str">
            <v>553637211</v>
          </cell>
        </row>
        <row r="12782">
          <cell r="A12782" t="str">
            <v>553637213</v>
          </cell>
        </row>
        <row r="12783">
          <cell r="A12783" t="str">
            <v>553637215</v>
          </cell>
        </row>
        <row r="12784">
          <cell r="A12784" t="str">
            <v>553637217</v>
          </cell>
        </row>
        <row r="12785">
          <cell r="A12785" t="str">
            <v>553637221</v>
          </cell>
        </row>
        <row r="12786">
          <cell r="A12786" t="str">
            <v>553637223</v>
          </cell>
        </row>
        <row r="12787">
          <cell r="A12787" t="str">
            <v>553637225</v>
          </cell>
        </row>
        <row r="12788">
          <cell r="A12788" t="str">
            <v>553639000</v>
          </cell>
        </row>
        <row r="12789">
          <cell r="A12789" t="str">
            <v>553639100</v>
          </cell>
        </row>
        <row r="12790">
          <cell r="A12790" t="str">
            <v>553639102</v>
          </cell>
        </row>
        <row r="12791">
          <cell r="A12791" t="str">
            <v>553639200</v>
          </cell>
        </row>
        <row r="12792">
          <cell r="A12792" t="str">
            <v>553639203</v>
          </cell>
        </row>
        <row r="12793">
          <cell r="A12793" t="str">
            <v>553639205</v>
          </cell>
        </row>
        <row r="12794">
          <cell r="A12794" t="str">
            <v>553639207</v>
          </cell>
        </row>
        <row r="12795">
          <cell r="A12795" t="str">
            <v>553639211</v>
          </cell>
        </row>
        <row r="12796">
          <cell r="A12796" t="str">
            <v>553639213</v>
          </cell>
        </row>
        <row r="12797">
          <cell r="A12797" t="str">
            <v>553639219</v>
          </cell>
        </row>
        <row r="12798">
          <cell r="A12798" t="str">
            <v>553639500</v>
          </cell>
        </row>
        <row r="12799">
          <cell r="A12799" t="str">
            <v>553641000</v>
          </cell>
        </row>
        <row r="12800">
          <cell r="A12800" t="str">
            <v>553641100</v>
          </cell>
        </row>
        <row r="12801">
          <cell r="A12801" t="str">
            <v>553641103</v>
          </cell>
        </row>
        <row r="12802">
          <cell r="A12802" t="str">
            <v>553641105</v>
          </cell>
        </row>
        <row r="12803">
          <cell r="A12803" t="str">
            <v>553641109</v>
          </cell>
        </row>
        <row r="12804">
          <cell r="A12804" t="str">
            <v>553641111</v>
          </cell>
        </row>
        <row r="12805">
          <cell r="A12805" t="str">
            <v>553641113</v>
          </cell>
        </row>
        <row r="12806">
          <cell r="A12806" t="str">
            <v>553641115</v>
          </cell>
        </row>
        <row r="12807">
          <cell r="A12807" t="str">
            <v>553641117</v>
          </cell>
        </row>
        <row r="12808">
          <cell r="A12808" t="str">
            <v>553641119</v>
          </cell>
        </row>
        <row r="12809">
          <cell r="A12809" t="str">
            <v>553641123</v>
          </cell>
        </row>
        <row r="12810">
          <cell r="A12810" t="str">
            <v>553641125</v>
          </cell>
        </row>
        <row r="12811">
          <cell r="A12811" t="str">
            <v>553641127</v>
          </cell>
        </row>
        <row r="12812">
          <cell r="A12812" t="str">
            <v>553641500</v>
          </cell>
        </row>
        <row r="12813">
          <cell r="A12813" t="str">
            <v>553641503</v>
          </cell>
        </row>
        <row r="12814">
          <cell r="A12814" t="str">
            <v>553641505</v>
          </cell>
        </row>
        <row r="12815">
          <cell r="A12815" t="str">
            <v>553641507</v>
          </cell>
        </row>
        <row r="12816">
          <cell r="A12816" t="str">
            <v>553641511</v>
          </cell>
        </row>
        <row r="12817">
          <cell r="A12817" t="str">
            <v>553641515</v>
          </cell>
        </row>
        <row r="12818">
          <cell r="A12818" t="str">
            <v>553641519</v>
          </cell>
        </row>
        <row r="12819">
          <cell r="A12819" t="str">
            <v>553643000</v>
          </cell>
        </row>
        <row r="12820">
          <cell r="A12820" t="str">
            <v>553643100</v>
          </cell>
        </row>
        <row r="12821">
          <cell r="A12821" t="str">
            <v>553643105</v>
          </cell>
        </row>
        <row r="12822">
          <cell r="A12822" t="str">
            <v>553643107</v>
          </cell>
        </row>
        <row r="12823">
          <cell r="A12823" t="str">
            <v>553643108</v>
          </cell>
        </row>
        <row r="12824">
          <cell r="A12824" t="str">
            <v>553643200</v>
          </cell>
        </row>
        <row r="12825">
          <cell r="A12825" t="str">
            <v>553643203</v>
          </cell>
        </row>
        <row r="12826">
          <cell r="A12826" t="str">
            <v>553643205</v>
          </cell>
        </row>
        <row r="12827">
          <cell r="A12827" t="str">
            <v>553643207</v>
          </cell>
        </row>
        <row r="12828">
          <cell r="A12828" t="str">
            <v>553645000</v>
          </cell>
        </row>
        <row r="12829">
          <cell r="A12829" t="str">
            <v>553645100</v>
          </cell>
        </row>
        <row r="12830">
          <cell r="A12830" t="str">
            <v>553645300</v>
          </cell>
        </row>
        <row r="12831">
          <cell r="A12831" t="str">
            <v>553645303</v>
          </cell>
        </row>
        <row r="12832">
          <cell r="A12832" t="str">
            <v>553645309</v>
          </cell>
        </row>
        <row r="12833">
          <cell r="A12833" t="str">
            <v>553645311</v>
          </cell>
        </row>
        <row r="12834">
          <cell r="A12834" t="str">
            <v>553645313</v>
          </cell>
        </row>
        <row r="12835">
          <cell r="A12835" t="str">
            <v>553645400</v>
          </cell>
        </row>
        <row r="12836">
          <cell r="A12836" t="str">
            <v>553645403</v>
          </cell>
        </row>
        <row r="12837">
          <cell r="A12837" t="str">
            <v>553645407</v>
          </cell>
        </row>
        <row r="12838">
          <cell r="A12838" t="str">
            <v>553645409</v>
          </cell>
        </row>
        <row r="12839">
          <cell r="A12839" t="str">
            <v>553645411</v>
          </cell>
        </row>
        <row r="12840">
          <cell r="A12840" t="str">
            <v>553645413</v>
          </cell>
        </row>
        <row r="12841">
          <cell r="A12841" t="str">
            <v>553647000</v>
          </cell>
        </row>
        <row r="12842">
          <cell r="A12842" t="str">
            <v>553647100</v>
          </cell>
        </row>
        <row r="12843">
          <cell r="A12843" t="str">
            <v>553647300</v>
          </cell>
        </row>
        <row r="12844">
          <cell r="A12844" t="str">
            <v>553647303</v>
          </cell>
        </row>
        <row r="12845">
          <cell r="A12845" t="str">
            <v>553647307</v>
          </cell>
        </row>
        <row r="12846">
          <cell r="A12846" t="str">
            <v>553647311</v>
          </cell>
        </row>
        <row r="12847">
          <cell r="A12847" t="str">
            <v>553647313</v>
          </cell>
        </row>
        <row r="12848">
          <cell r="A12848" t="str">
            <v>553647317</v>
          </cell>
        </row>
        <row r="12849">
          <cell r="A12849" t="str">
            <v>553647319</v>
          </cell>
        </row>
        <row r="12850">
          <cell r="A12850" t="str">
            <v>553647321</v>
          </cell>
        </row>
        <row r="12851">
          <cell r="A12851" t="str">
            <v>553647323</v>
          </cell>
        </row>
        <row r="12852">
          <cell r="A12852" t="str">
            <v>553647325</v>
          </cell>
        </row>
        <row r="12853">
          <cell r="A12853" t="str">
            <v>553647329</v>
          </cell>
        </row>
        <row r="12854">
          <cell r="A12854" t="str">
            <v>553647331</v>
          </cell>
        </row>
        <row r="12855">
          <cell r="A12855" t="str">
            <v>553647333</v>
          </cell>
        </row>
        <row r="12856">
          <cell r="A12856" t="str">
            <v>553647335</v>
          </cell>
        </row>
        <row r="12857">
          <cell r="A12857" t="str">
            <v>553647337</v>
          </cell>
        </row>
        <row r="12858">
          <cell r="A12858" t="str">
            <v>553647339</v>
          </cell>
        </row>
        <row r="12859">
          <cell r="A12859" t="str">
            <v>553647341</v>
          </cell>
        </row>
        <row r="12860">
          <cell r="A12860" t="str">
            <v>553647500</v>
          </cell>
        </row>
        <row r="12861">
          <cell r="A12861" t="str">
            <v>553647700</v>
          </cell>
        </row>
        <row r="12862">
          <cell r="A12862" t="str">
            <v>553647800</v>
          </cell>
        </row>
        <row r="12863">
          <cell r="A12863" t="str">
            <v>553649000</v>
          </cell>
        </row>
        <row r="12864">
          <cell r="A12864" t="str">
            <v>553649100</v>
          </cell>
        </row>
        <row r="12865">
          <cell r="A12865" t="str">
            <v>553649103</v>
          </cell>
        </row>
        <row r="12866">
          <cell r="A12866" t="str">
            <v>553649105</v>
          </cell>
        </row>
        <row r="12867">
          <cell r="A12867" t="str">
            <v>553649107</v>
          </cell>
        </row>
        <row r="12868">
          <cell r="A12868" t="str">
            <v>553649109</v>
          </cell>
        </row>
        <row r="12869">
          <cell r="A12869" t="str">
            <v>553649111</v>
          </cell>
        </row>
        <row r="12870">
          <cell r="A12870" t="str">
            <v>553649113</v>
          </cell>
        </row>
        <row r="12871">
          <cell r="A12871" t="str">
            <v>553649115</v>
          </cell>
        </row>
        <row r="12872">
          <cell r="A12872" t="str">
            <v>553649117</v>
          </cell>
        </row>
        <row r="12873">
          <cell r="A12873" t="str">
            <v>553649119</v>
          </cell>
        </row>
        <row r="12874">
          <cell r="A12874" t="str">
            <v>553649121</v>
          </cell>
        </row>
        <row r="12875">
          <cell r="A12875" t="str">
            <v>553649123</v>
          </cell>
        </row>
        <row r="12876">
          <cell r="A12876" t="str">
            <v>553649125</v>
          </cell>
        </row>
        <row r="12877">
          <cell r="A12877" t="str">
            <v>553649127</v>
          </cell>
        </row>
        <row r="12878">
          <cell r="A12878" t="str">
            <v>553649129</v>
          </cell>
        </row>
        <row r="12879">
          <cell r="A12879" t="str">
            <v>553649131</v>
          </cell>
        </row>
        <row r="12880">
          <cell r="A12880" t="str">
            <v>553649133</v>
          </cell>
        </row>
        <row r="12881">
          <cell r="A12881" t="str">
            <v>553649135</v>
          </cell>
        </row>
        <row r="12882">
          <cell r="A12882" t="str">
            <v>553649137</v>
          </cell>
        </row>
        <row r="12883">
          <cell r="A12883" t="str">
            <v>553649139</v>
          </cell>
        </row>
        <row r="12884">
          <cell r="A12884" t="str">
            <v>553649141</v>
          </cell>
        </row>
        <row r="12885">
          <cell r="A12885" t="str">
            <v>553649143</v>
          </cell>
        </row>
        <row r="12886">
          <cell r="A12886" t="str">
            <v>553649145</v>
          </cell>
        </row>
        <row r="12887">
          <cell r="A12887" t="str">
            <v>553649147</v>
          </cell>
        </row>
        <row r="12888">
          <cell r="A12888" t="str">
            <v>553649149</v>
          </cell>
        </row>
        <row r="12889">
          <cell r="A12889" t="str">
            <v>553649151</v>
          </cell>
        </row>
        <row r="12890">
          <cell r="A12890" t="str">
            <v>553649153</v>
          </cell>
        </row>
        <row r="12891">
          <cell r="A12891" t="str">
            <v>553649155</v>
          </cell>
        </row>
        <row r="12892">
          <cell r="A12892" t="str">
            <v>553649280</v>
          </cell>
        </row>
        <row r="12893">
          <cell r="A12893" t="str">
            <v>553649980</v>
          </cell>
        </row>
        <row r="12894">
          <cell r="A12894" t="str">
            <v>553653000</v>
          </cell>
        </row>
        <row r="12895">
          <cell r="A12895" t="str">
            <v>553653100</v>
          </cell>
        </row>
        <row r="12896">
          <cell r="A12896" t="str">
            <v>553653103</v>
          </cell>
        </row>
        <row r="12897">
          <cell r="A12897" t="str">
            <v>553655000</v>
          </cell>
        </row>
        <row r="12898">
          <cell r="A12898" t="str">
            <v>553655100</v>
          </cell>
        </row>
        <row r="12899">
          <cell r="A12899" t="str">
            <v>553655300</v>
          </cell>
        </row>
        <row r="12900">
          <cell r="A12900" t="str">
            <v>553657000</v>
          </cell>
        </row>
        <row r="12901">
          <cell r="A12901" t="str">
            <v>553657100</v>
          </cell>
        </row>
        <row r="12902">
          <cell r="A12902" t="str">
            <v>553657103</v>
          </cell>
        </row>
        <row r="12903">
          <cell r="A12903" t="str">
            <v>553657105</v>
          </cell>
        </row>
        <row r="12904">
          <cell r="A12904" t="str">
            <v>553657107</v>
          </cell>
        </row>
        <row r="12905">
          <cell r="A12905" t="str">
            <v>553657109</v>
          </cell>
        </row>
        <row r="12906">
          <cell r="A12906" t="str">
            <v>553657113</v>
          </cell>
        </row>
        <row r="12907">
          <cell r="A12907" t="str">
            <v>553657119</v>
          </cell>
        </row>
        <row r="12908">
          <cell r="A12908" t="str">
            <v>553657123</v>
          </cell>
        </row>
        <row r="12909">
          <cell r="A12909" t="str">
            <v>553657400</v>
          </cell>
        </row>
        <row r="12910">
          <cell r="A12910" t="str">
            <v>553657403</v>
          </cell>
        </row>
        <row r="12911">
          <cell r="A12911" t="str">
            <v>553657405</v>
          </cell>
        </row>
        <row r="12912">
          <cell r="A12912" t="str">
            <v>553657407</v>
          </cell>
        </row>
        <row r="12913">
          <cell r="A12913" t="str">
            <v>553657409</v>
          </cell>
        </row>
        <row r="12914">
          <cell r="A12914" t="str">
            <v>553657411</v>
          </cell>
        </row>
        <row r="12915">
          <cell r="A12915" t="str">
            <v>553657500</v>
          </cell>
        </row>
        <row r="12916">
          <cell r="A12916" t="str">
            <v>553657503</v>
          </cell>
        </row>
        <row r="12917">
          <cell r="A12917" t="str">
            <v>553657509</v>
          </cell>
        </row>
        <row r="12918">
          <cell r="A12918" t="str">
            <v>553657511</v>
          </cell>
        </row>
        <row r="12919">
          <cell r="A12919" t="str">
            <v>553657513</v>
          </cell>
        </row>
        <row r="12920">
          <cell r="A12920" t="str">
            <v>553657515</v>
          </cell>
        </row>
        <row r="12921">
          <cell r="A12921" t="str">
            <v>553657517</v>
          </cell>
        </row>
        <row r="12922">
          <cell r="A12922" t="str">
            <v>553659000</v>
          </cell>
        </row>
        <row r="12923">
          <cell r="A12923" t="str">
            <v>553659100</v>
          </cell>
        </row>
        <row r="12924">
          <cell r="A12924" t="str">
            <v>553659103</v>
          </cell>
        </row>
        <row r="12925">
          <cell r="A12925" t="str">
            <v>553659105</v>
          </cell>
        </row>
        <row r="12926">
          <cell r="A12926" t="str">
            <v>553659107</v>
          </cell>
        </row>
        <row r="12927">
          <cell r="A12927" t="str">
            <v>553659109</v>
          </cell>
        </row>
        <row r="12928">
          <cell r="A12928" t="str">
            <v>553659111</v>
          </cell>
        </row>
        <row r="12929">
          <cell r="A12929" t="str">
            <v>553659113</v>
          </cell>
        </row>
        <row r="12930">
          <cell r="A12930" t="str">
            <v>553659119</v>
          </cell>
        </row>
        <row r="12931">
          <cell r="A12931" t="str">
            <v>553659200</v>
          </cell>
        </row>
        <row r="12932">
          <cell r="A12932" t="str">
            <v>553659203</v>
          </cell>
        </row>
        <row r="12933">
          <cell r="A12933" t="str">
            <v>553659205</v>
          </cell>
        </row>
        <row r="12934">
          <cell r="A12934" t="str">
            <v>553659207</v>
          </cell>
        </row>
        <row r="12935">
          <cell r="A12935" t="str">
            <v>553659209</v>
          </cell>
        </row>
        <row r="12936">
          <cell r="A12936" t="str">
            <v>553659213</v>
          </cell>
        </row>
        <row r="12937">
          <cell r="A12937" t="str">
            <v>553659215</v>
          </cell>
        </row>
        <row r="12938">
          <cell r="A12938" t="str">
            <v>553659217</v>
          </cell>
        </row>
        <row r="12939">
          <cell r="A12939" t="str">
            <v>553659219</v>
          </cell>
        </row>
        <row r="12940">
          <cell r="A12940" t="str">
            <v>553659221</v>
          </cell>
        </row>
        <row r="12941">
          <cell r="A12941" t="str">
            <v>553659600</v>
          </cell>
        </row>
        <row r="12942">
          <cell r="A12942" t="str">
            <v>553659603</v>
          </cell>
        </row>
        <row r="12943">
          <cell r="A12943" t="str">
            <v>553659605</v>
          </cell>
        </row>
        <row r="12944">
          <cell r="A12944" t="str">
            <v>553659607</v>
          </cell>
        </row>
        <row r="12945">
          <cell r="A12945" t="str">
            <v>553659609</v>
          </cell>
        </row>
        <row r="12946">
          <cell r="A12946" t="str">
            <v>553659611</v>
          </cell>
        </row>
        <row r="12947">
          <cell r="A12947" t="str">
            <v>553663000</v>
          </cell>
        </row>
        <row r="12948">
          <cell r="A12948" t="str">
            <v>553663100</v>
          </cell>
        </row>
        <row r="12949">
          <cell r="A12949" t="str">
            <v>553663103</v>
          </cell>
        </row>
        <row r="12950">
          <cell r="A12950" t="str">
            <v>553663105</v>
          </cell>
        </row>
        <row r="12951">
          <cell r="A12951" t="str">
            <v>553663107</v>
          </cell>
        </row>
        <row r="12952">
          <cell r="A12952" t="str">
            <v>553663109</v>
          </cell>
        </row>
        <row r="12953">
          <cell r="A12953" t="str">
            <v>553663111</v>
          </cell>
        </row>
        <row r="12954">
          <cell r="A12954" t="str">
            <v>553663113</v>
          </cell>
        </row>
        <row r="12955">
          <cell r="A12955" t="str">
            <v>553663115</v>
          </cell>
        </row>
        <row r="12956">
          <cell r="A12956" t="str">
            <v>553663500</v>
          </cell>
        </row>
        <row r="12957">
          <cell r="A12957" t="str">
            <v>553663505</v>
          </cell>
        </row>
        <row r="12958">
          <cell r="A12958" t="str">
            <v>553663507</v>
          </cell>
        </row>
        <row r="12959">
          <cell r="A12959" t="str">
            <v>553663600</v>
          </cell>
        </row>
        <row r="12960">
          <cell r="A12960" t="str">
            <v>553663603</v>
          </cell>
        </row>
        <row r="12961">
          <cell r="A12961" t="str">
            <v>553663607</v>
          </cell>
        </row>
        <row r="12962">
          <cell r="A12962" t="str">
            <v>553665000</v>
          </cell>
        </row>
        <row r="12963">
          <cell r="A12963" t="str">
            <v>553665100</v>
          </cell>
        </row>
        <row r="12964">
          <cell r="A12964" t="str">
            <v>553665500</v>
          </cell>
        </row>
        <row r="12965">
          <cell r="A12965" t="str">
            <v>553665700</v>
          </cell>
        </row>
        <row r="12966">
          <cell r="A12966" t="str">
            <v>554200000</v>
          </cell>
        </row>
        <row r="12967">
          <cell r="A12967" t="str">
            <v>554230000</v>
          </cell>
        </row>
        <row r="12968">
          <cell r="A12968" t="str">
            <v>554230100</v>
          </cell>
        </row>
        <row r="12969">
          <cell r="A12969" t="str">
            <v>554230103</v>
          </cell>
        </row>
        <row r="12970">
          <cell r="A12970" t="str">
            <v>554230200</v>
          </cell>
        </row>
        <row r="12971">
          <cell r="A12971" t="str">
            <v>554230300</v>
          </cell>
        </row>
        <row r="12972">
          <cell r="A12972" t="str">
            <v>554230400</v>
          </cell>
        </row>
        <row r="12973">
          <cell r="A12973" t="str">
            <v>554230500</v>
          </cell>
        </row>
        <row r="12974">
          <cell r="A12974" t="str">
            <v>554233000</v>
          </cell>
        </row>
        <row r="12975">
          <cell r="A12975" t="str">
            <v>554233100</v>
          </cell>
        </row>
        <row r="12976">
          <cell r="A12976" t="str">
            <v>554233300</v>
          </cell>
        </row>
        <row r="12977">
          <cell r="A12977" t="str">
            <v>554235000</v>
          </cell>
        </row>
        <row r="12978">
          <cell r="A12978" t="str">
            <v>554235100</v>
          </cell>
        </row>
        <row r="12979">
          <cell r="A12979" t="str">
            <v>554235200</v>
          </cell>
        </row>
        <row r="12980">
          <cell r="A12980" t="str">
            <v>554237000</v>
          </cell>
        </row>
        <row r="12981">
          <cell r="A12981" t="str">
            <v>554237100</v>
          </cell>
        </row>
        <row r="12982">
          <cell r="A12982" t="str">
            <v>554237200</v>
          </cell>
        </row>
        <row r="12983">
          <cell r="A12983" t="str">
            <v>554237300</v>
          </cell>
        </row>
        <row r="12984">
          <cell r="A12984" t="str">
            <v>554237500</v>
          </cell>
        </row>
        <row r="12985">
          <cell r="A12985" t="str">
            <v>554239000</v>
          </cell>
        </row>
        <row r="12986">
          <cell r="A12986" t="str">
            <v>554239100</v>
          </cell>
        </row>
        <row r="12987">
          <cell r="A12987" t="str">
            <v>554241000</v>
          </cell>
        </row>
        <row r="12988">
          <cell r="A12988" t="str">
            <v>554241100</v>
          </cell>
        </row>
        <row r="12989">
          <cell r="A12989" t="str">
            <v>554241200</v>
          </cell>
        </row>
        <row r="12990">
          <cell r="A12990" t="str">
            <v>554241300</v>
          </cell>
        </row>
        <row r="12991">
          <cell r="A12991" t="str">
            <v>554241400</v>
          </cell>
        </row>
        <row r="12992">
          <cell r="A12992" t="str">
            <v>554243000</v>
          </cell>
        </row>
        <row r="12993">
          <cell r="A12993" t="str">
            <v>554243100</v>
          </cell>
        </row>
        <row r="12994">
          <cell r="A12994" t="str">
            <v>554243200</v>
          </cell>
        </row>
        <row r="12995">
          <cell r="A12995" t="str">
            <v>554247000</v>
          </cell>
        </row>
        <row r="12996">
          <cell r="A12996" t="str">
            <v>554247100</v>
          </cell>
        </row>
        <row r="12997">
          <cell r="A12997" t="str">
            <v>554247200</v>
          </cell>
        </row>
        <row r="12998">
          <cell r="A12998" t="str">
            <v>554247300</v>
          </cell>
        </row>
        <row r="12999">
          <cell r="A12999" t="str">
            <v>554249000</v>
          </cell>
        </row>
        <row r="13000">
          <cell r="A13000" t="str">
            <v>554249100</v>
          </cell>
        </row>
        <row r="13001">
          <cell r="A13001" t="str">
            <v>554249200</v>
          </cell>
        </row>
        <row r="13002">
          <cell r="A13002" t="str">
            <v>554249300</v>
          </cell>
        </row>
        <row r="13003">
          <cell r="A13003" t="str">
            <v>554249400</v>
          </cell>
        </row>
        <row r="13004">
          <cell r="A13004" t="str">
            <v>554253000</v>
          </cell>
        </row>
        <row r="13005">
          <cell r="A13005" t="str">
            <v>554253100</v>
          </cell>
        </row>
        <row r="13006">
          <cell r="A13006" t="str">
            <v>554253200</v>
          </cell>
        </row>
        <row r="13007">
          <cell r="A13007" t="str">
            <v>554253300</v>
          </cell>
        </row>
        <row r="13008">
          <cell r="A13008" t="str">
            <v>554253400</v>
          </cell>
        </row>
        <row r="13009">
          <cell r="A13009" t="str">
            <v>554253500</v>
          </cell>
        </row>
        <row r="13010">
          <cell r="A13010" t="str">
            <v>554255000</v>
          </cell>
        </row>
        <row r="13011">
          <cell r="A13011" t="str">
            <v>554255100</v>
          </cell>
        </row>
        <row r="13012">
          <cell r="A13012" t="str">
            <v>554255200</v>
          </cell>
        </row>
        <row r="13013">
          <cell r="A13013" t="str">
            <v>554257000</v>
          </cell>
        </row>
        <row r="13014">
          <cell r="A13014" t="str">
            <v>554257100</v>
          </cell>
        </row>
        <row r="13015">
          <cell r="A13015" t="str">
            <v>554257200</v>
          </cell>
        </row>
        <row r="13016">
          <cell r="A13016" t="str">
            <v>554257300</v>
          </cell>
        </row>
        <row r="13017">
          <cell r="A13017" t="str">
            <v>554259000</v>
          </cell>
        </row>
        <row r="13018">
          <cell r="A13018" t="str">
            <v>554259100</v>
          </cell>
        </row>
        <row r="13019">
          <cell r="A13019" t="str">
            <v>554259200</v>
          </cell>
        </row>
        <row r="13020">
          <cell r="A13020" t="str">
            <v>554259300</v>
          </cell>
        </row>
        <row r="13021">
          <cell r="A13021" t="str">
            <v>554259400</v>
          </cell>
        </row>
        <row r="13022">
          <cell r="A13022" t="str">
            <v>554259500</v>
          </cell>
        </row>
        <row r="13023">
          <cell r="A13023" t="str">
            <v>554600000</v>
          </cell>
        </row>
        <row r="13024">
          <cell r="A13024" t="str">
            <v>554630000</v>
          </cell>
        </row>
        <row r="13025">
          <cell r="A13025" t="str">
            <v>554630100</v>
          </cell>
        </row>
        <row r="13026">
          <cell r="A13026" t="str">
            <v>554633000</v>
          </cell>
        </row>
        <row r="13027">
          <cell r="A13027" t="str">
            <v>554633100</v>
          </cell>
        </row>
        <row r="13028">
          <cell r="A13028" t="str">
            <v>554635000</v>
          </cell>
        </row>
        <row r="13029">
          <cell r="A13029" t="str">
            <v>554635100</v>
          </cell>
        </row>
        <row r="13030">
          <cell r="A13030" t="str">
            <v>554635200</v>
          </cell>
        </row>
        <row r="13031">
          <cell r="A13031" t="str">
            <v>554637000</v>
          </cell>
        </row>
        <row r="13032">
          <cell r="A13032" t="str">
            <v>554637100</v>
          </cell>
        </row>
        <row r="13033">
          <cell r="A13033" t="str">
            <v>554639000</v>
          </cell>
        </row>
        <row r="13034">
          <cell r="A13034" t="str">
            <v>554639100</v>
          </cell>
        </row>
        <row r="13035">
          <cell r="A13035" t="str">
            <v>554639200</v>
          </cell>
        </row>
        <row r="13036">
          <cell r="A13036" t="str">
            <v>554639300</v>
          </cell>
        </row>
        <row r="13037">
          <cell r="A13037" t="str">
            <v>554639400</v>
          </cell>
        </row>
        <row r="13038">
          <cell r="A13038" t="str">
            <v>554645000</v>
          </cell>
        </row>
        <row r="13039">
          <cell r="A13039" t="str">
            <v>554645100</v>
          </cell>
        </row>
        <row r="13040">
          <cell r="A13040" t="str">
            <v>554645200</v>
          </cell>
        </row>
        <row r="13041">
          <cell r="A13041" t="str">
            <v>554645300</v>
          </cell>
        </row>
        <row r="13042">
          <cell r="A13042" t="str">
            <v>554645500</v>
          </cell>
        </row>
        <row r="13043">
          <cell r="A13043" t="str">
            <v>554647000</v>
          </cell>
        </row>
        <row r="13044">
          <cell r="A13044" t="str">
            <v>554647100</v>
          </cell>
        </row>
        <row r="13045">
          <cell r="A13045" t="str">
            <v>554647300</v>
          </cell>
        </row>
        <row r="13046">
          <cell r="A13046" t="str">
            <v>554649000</v>
          </cell>
        </row>
        <row r="13047">
          <cell r="A13047" t="str">
            <v>554649100</v>
          </cell>
        </row>
        <row r="13048">
          <cell r="A13048" t="str">
            <v>554651000</v>
          </cell>
        </row>
        <row r="13049">
          <cell r="A13049" t="str">
            <v>554651100</v>
          </cell>
        </row>
        <row r="13050">
          <cell r="A13050" t="str">
            <v>554651300</v>
          </cell>
        </row>
        <row r="13051">
          <cell r="A13051" t="str">
            <v>554653000</v>
          </cell>
        </row>
        <row r="13052">
          <cell r="A13052" t="str">
            <v>554653100</v>
          </cell>
        </row>
        <row r="13053">
          <cell r="A13053" t="str">
            <v>554655000</v>
          </cell>
        </row>
        <row r="13054">
          <cell r="A13054" t="str">
            <v>554655100</v>
          </cell>
        </row>
        <row r="13055">
          <cell r="A13055" t="str">
            <v>554657000</v>
          </cell>
        </row>
        <row r="13056">
          <cell r="A13056" t="str">
            <v>554657100</v>
          </cell>
        </row>
        <row r="13057">
          <cell r="A13057" t="str">
            <v>554657300</v>
          </cell>
        </row>
        <row r="13058">
          <cell r="A13058" t="str">
            <v>554659000</v>
          </cell>
        </row>
        <row r="13059">
          <cell r="A13059" t="str">
            <v>554659100</v>
          </cell>
        </row>
        <row r="13060">
          <cell r="A13060" t="str">
            <v>554663000</v>
          </cell>
        </row>
        <row r="13061">
          <cell r="A13061" t="str">
            <v>554663100</v>
          </cell>
        </row>
        <row r="13062">
          <cell r="A13062" t="str">
            <v>554665000</v>
          </cell>
        </row>
        <row r="13063">
          <cell r="A13063" t="str">
            <v>554665100</v>
          </cell>
        </row>
        <row r="13064">
          <cell r="A13064" t="str">
            <v>554665300</v>
          </cell>
        </row>
        <row r="13065">
          <cell r="A13065" t="str">
            <v>554665400</v>
          </cell>
        </row>
        <row r="13066">
          <cell r="A13066" t="str">
            <v>554665500</v>
          </cell>
        </row>
        <row r="13067">
          <cell r="A13067" t="str">
            <v>554667000</v>
          </cell>
        </row>
        <row r="13068">
          <cell r="A13068" t="str">
            <v>554667100</v>
          </cell>
        </row>
        <row r="13069">
          <cell r="A13069" t="str">
            <v>554667200</v>
          </cell>
        </row>
        <row r="13070">
          <cell r="A13070" t="str">
            <v>554667300</v>
          </cell>
        </row>
        <row r="13071">
          <cell r="A13071" t="str">
            <v>554669000</v>
          </cell>
        </row>
        <row r="13072">
          <cell r="A13072" t="str">
            <v>554669100</v>
          </cell>
        </row>
        <row r="13073">
          <cell r="A13073" t="str">
            <v>554673000</v>
          </cell>
        </row>
        <row r="13074">
          <cell r="A13074" t="str">
            <v>554673100</v>
          </cell>
        </row>
        <row r="13075">
          <cell r="A13075" t="str">
            <v>554673400</v>
          </cell>
        </row>
        <row r="13076">
          <cell r="A13076" t="str">
            <v>554800000</v>
          </cell>
        </row>
        <row r="13077">
          <cell r="A13077" t="str">
            <v>554830000</v>
          </cell>
        </row>
        <row r="13078">
          <cell r="A13078" t="str">
            <v>554830100</v>
          </cell>
        </row>
        <row r="13079">
          <cell r="A13079" t="str">
            <v>554830200</v>
          </cell>
        </row>
        <row r="13080">
          <cell r="A13080" t="str">
            <v>554830700</v>
          </cell>
        </row>
        <row r="13081">
          <cell r="A13081" t="str">
            <v>554833000</v>
          </cell>
        </row>
        <row r="13082">
          <cell r="A13082" t="str">
            <v>554833100</v>
          </cell>
        </row>
        <row r="13083">
          <cell r="A13083" t="str">
            <v>554833200</v>
          </cell>
        </row>
        <row r="13084">
          <cell r="A13084" t="str">
            <v>554833300</v>
          </cell>
        </row>
        <row r="13085">
          <cell r="A13085" t="str">
            <v>554835000</v>
          </cell>
        </row>
        <row r="13086">
          <cell r="A13086" t="str">
            <v>554835100</v>
          </cell>
        </row>
        <row r="13087">
          <cell r="A13087" t="str">
            <v>554835200</v>
          </cell>
        </row>
        <row r="13088">
          <cell r="A13088" t="str">
            <v>554835300</v>
          </cell>
        </row>
        <row r="13089">
          <cell r="A13089" t="str">
            <v>554835400</v>
          </cell>
        </row>
        <row r="13090">
          <cell r="A13090" t="str">
            <v>554835500</v>
          </cell>
        </row>
        <row r="13091">
          <cell r="A13091" t="str">
            <v>554837000</v>
          </cell>
        </row>
        <row r="13092">
          <cell r="A13092" t="str">
            <v>554837100</v>
          </cell>
        </row>
        <row r="13093">
          <cell r="A13093" t="str">
            <v>554837200</v>
          </cell>
        </row>
        <row r="13094">
          <cell r="A13094" t="str">
            <v>554837300</v>
          </cell>
        </row>
        <row r="13095">
          <cell r="A13095" t="str">
            <v>554839000</v>
          </cell>
        </row>
        <row r="13096">
          <cell r="A13096" t="str">
            <v>554839100</v>
          </cell>
        </row>
        <row r="13097">
          <cell r="A13097" t="str">
            <v>554839200</v>
          </cell>
        </row>
        <row r="13098">
          <cell r="A13098" t="str">
            <v>554839300</v>
          </cell>
        </row>
        <row r="13099">
          <cell r="A13099" t="str">
            <v>554843000</v>
          </cell>
        </row>
        <row r="13100">
          <cell r="A13100" t="str">
            <v>554843100</v>
          </cell>
        </row>
        <row r="13101">
          <cell r="A13101" t="str">
            <v>554843200</v>
          </cell>
        </row>
        <row r="13102">
          <cell r="A13102" t="str">
            <v>554845000</v>
          </cell>
        </row>
        <row r="13103">
          <cell r="A13103" t="str">
            <v>554845100</v>
          </cell>
        </row>
        <row r="13104">
          <cell r="A13104" t="str">
            <v>554847000</v>
          </cell>
        </row>
        <row r="13105">
          <cell r="A13105" t="str">
            <v>554847100</v>
          </cell>
        </row>
        <row r="13106">
          <cell r="A13106" t="str">
            <v>554847200</v>
          </cell>
        </row>
        <row r="13107">
          <cell r="A13107" t="str">
            <v>554847202</v>
          </cell>
        </row>
        <row r="13108">
          <cell r="A13108" t="str">
            <v>554847300</v>
          </cell>
        </row>
        <row r="13109">
          <cell r="A13109" t="str">
            <v>554847400</v>
          </cell>
        </row>
        <row r="13110">
          <cell r="A13110" t="str">
            <v>554847500</v>
          </cell>
        </row>
        <row r="13111">
          <cell r="A13111" t="str">
            <v>554849000</v>
          </cell>
        </row>
        <row r="13112">
          <cell r="A13112" t="str">
            <v>554849100</v>
          </cell>
        </row>
        <row r="13113">
          <cell r="A13113" t="str">
            <v>554849200</v>
          </cell>
        </row>
        <row r="13114">
          <cell r="A13114" t="str">
            <v>554853000</v>
          </cell>
        </row>
        <row r="13115">
          <cell r="A13115" t="str">
            <v>554853100</v>
          </cell>
        </row>
        <row r="13116">
          <cell r="A13116" t="str">
            <v>554853200</v>
          </cell>
        </row>
        <row r="13117">
          <cell r="A13117" t="str">
            <v>554853300</v>
          </cell>
        </row>
        <row r="13118">
          <cell r="A13118" t="str">
            <v>554855000</v>
          </cell>
        </row>
        <row r="13119">
          <cell r="A13119" t="str">
            <v>554855100</v>
          </cell>
        </row>
        <row r="13120">
          <cell r="A13120" t="str">
            <v>554859000</v>
          </cell>
        </row>
        <row r="13121">
          <cell r="A13121" t="str">
            <v>554859100</v>
          </cell>
        </row>
        <row r="13122">
          <cell r="A13122" t="str">
            <v>554859200</v>
          </cell>
        </row>
        <row r="13123">
          <cell r="A13123" t="str">
            <v>554859300</v>
          </cell>
        </row>
        <row r="13124">
          <cell r="A13124" t="str">
            <v>554859400</v>
          </cell>
        </row>
        <row r="13125">
          <cell r="A13125" t="str">
            <v>554859500</v>
          </cell>
        </row>
        <row r="13126">
          <cell r="A13126" t="str">
            <v>554863000</v>
          </cell>
        </row>
        <row r="13127">
          <cell r="A13127" t="str">
            <v>554863100</v>
          </cell>
        </row>
        <row r="13128">
          <cell r="A13128" t="str">
            <v>554863300</v>
          </cell>
        </row>
        <row r="13129">
          <cell r="A13129" t="str">
            <v>554863400</v>
          </cell>
        </row>
        <row r="13130">
          <cell r="A13130" t="str">
            <v>554865000</v>
          </cell>
        </row>
        <row r="13131">
          <cell r="A13131" t="str">
            <v>554865100</v>
          </cell>
        </row>
        <row r="13132">
          <cell r="A13132" t="str">
            <v>554865200</v>
          </cell>
        </row>
        <row r="13133">
          <cell r="A13133" t="str">
            <v>554865300</v>
          </cell>
        </row>
        <row r="13134">
          <cell r="A13134" t="str">
            <v>555200000</v>
          </cell>
        </row>
        <row r="13135">
          <cell r="A13135" t="str">
            <v>555230000</v>
          </cell>
        </row>
        <row r="13136">
          <cell r="A13136" t="str">
            <v>555230100</v>
          </cell>
        </row>
        <row r="13137">
          <cell r="A13137" t="str">
            <v>555235000</v>
          </cell>
        </row>
        <row r="13138">
          <cell r="A13138" t="str">
            <v>555235100</v>
          </cell>
        </row>
        <row r="13139">
          <cell r="A13139" t="str">
            <v>555235200</v>
          </cell>
        </row>
        <row r="13140">
          <cell r="A13140" t="str">
            <v>555235300</v>
          </cell>
        </row>
        <row r="13141">
          <cell r="A13141" t="str">
            <v>555239000</v>
          </cell>
        </row>
        <row r="13142">
          <cell r="A13142" t="str">
            <v>555239100</v>
          </cell>
        </row>
        <row r="13143">
          <cell r="A13143" t="str">
            <v>555239200</v>
          </cell>
        </row>
        <row r="13144">
          <cell r="A13144" t="str">
            <v>555239300</v>
          </cell>
        </row>
        <row r="13145">
          <cell r="A13145" t="str">
            <v>555239400</v>
          </cell>
        </row>
        <row r="13146">
          <cell r="A13146" t="str">
            <v>555243000</v>
          </cell>
        </row>
        <row r="13147">
          <cell r="A13147" t="str">
            <v>555243100</v>
          </cell>
        </row>
        <row r="13148">
          <cell r="A13148" t="str">
            <v>555245000</v>
          </cell>
        </row>
        <row r="13149">
          <cell r="A13149" t="str">
            <v>555245100</v>
          </cell>
        </row>
        <row r="13150">
          <cell r="A13150" t="str">
            <v>555247000</v>
          </cell>
        </row>
        <row r="13151">
          <cell r="A13151" t="str">
            <v>555247100</v>
          </cell>
        </row>
        <row r="13152">
          <cell r="A13152" t="str">
            <v>555247200</v>
          </cell>
        </row>
        <row r="13153">
          <cell r="A13153" t="str">
            <v>555247300</v>
          </cell>
        </row>
        <row r="13154">
          <cell r="A13154" t="str">
            <v>555247400</v>
          </cell>
        </row>
        <row r="13155">
          <cell r="A13155" t="str">
            <v>555253000</v>
          </cell>
        </row>
        <row r="13156">
          <cell r="A13156" t="str">
            <v>555253100</v>
          </cell>
        </row>
        <row r="13157">
          <cell r="A13157" t="str">
            <v>555253400</v>
          </cell>
        </row>
        <row r="13158">
          <cell r="A13158" t="str">
            <v>555255000</v>
          </cell>
        </row>
        <row r="13159">
          <cell r="A13159" t="str">
            <v>555255100</v>
          </cell>
        </row>
        <row r="13160">
          <cell r="A13160" t="str">
            <v>555255200</v>
          </cell>
        </row>
        <row r="13161">
          <cell r="A13161" t="str">
            <v>555257000</v>
          </cell>
        </row>
        <row r="13162">
          <cell r="A13162" t="str">
            <v>555257100</v>
          </cell>
        </row>
        <row r="13163">
          <cell r="A13163" t="str">
            <v>555257200</v>
          </cell>
        </row>
        <row r="13164">
          <cell r="A13164" t="str">
            <v>555257500</v>
          </cell>
        </row>
        <row r="13165">
          <cell r="A13165" t="str">
            <v>555259000</v>
          </cell>
        </row>
        <row r="13166">
          <cell r="A13166" t="str">
            <v>555259100</v>
          </cell>
        </row>
        <row r="13167">
          <cell r="A13167" t="str">
            <v>555259180</v>
          </cell>
        </row>
        <row r="13168">
          <cell r="A13168" t="str">
            <v>555259200</v>
          </cell>
        </row>
        <row r="13169">
          <cell r="A13169" t="str">
            <v>555263000</v>
          </cell>
        </row>
        <row r="13170">
          <cell r="A13170" t="str">
            <v>555263100</v>
          </cell>
        </row>
        <row r="13171">
          <cell r="A13171" t="str">
            <v>555263300</v>
          </cell>
        </row>
        <row r="13172">
          <cell r="A13172" t="str">
            <v>555263400</v>
          </cell>
        </row>
        <row r="13173">
          <cell r="A13173" t="str">
            <v>555600000</v>
          </cell>
        </row>
        <row r="13174">
          <cell r="A13174" t="str">
            <v>555630000</v>
          </cell>
        </row>
        <row r="13175">
          <cell r="A13175" t="str">
            <v>555630100</v>
          </cell>
        </row>
        <row r="13176">
          <cell r="A13176" t="str">
            <v>555630200</v>
          </cell>
        </row>
        <row r="13177">
          <cell r="A13177" t="str">
            <v>555630203</v>
          </cell>
        </row>
        <row r="13178">
          <cell r="A13178" t="str">
            <v>555633000</v>
          </cell>
        </row>
        <row r="13179">
          <cell r="A13179" t="str">
            <v>555633100</v>
          </cell>
        </row>
        <row r="13180">
          <cell r="A13180" t="str">
            <v>555635000</v>
          </cell>
        </row>
        <row r="13181">
          <cell r="A13181" t="str">
            <v>555635100</v>
          </cell>
        </row>
        <row r="13182">
          <cell r="A13182" t="str">
            <v>555637000</v>
          </cell>
        </row>
        <row r="13183">
          <cell r="A13183" t="str">
            <v>555637100</v>
          </cell>
        </row>
        <row r="13184">
          <cell r="A13184" t="str">
            <v>555637107</v>
          </cell>
        </row>
        <row r="13185">
          <cell r="A13185" t="str">
            <v>555637200</v>
          </cell>
        </row>
        <row r="13186">
          <cell r="A13186" t="str">
            <v>555637300</v>
          </cell>
        </row>
        <row r="13187">
          <cell r="A13187" t="str">
            <v>555639000</v>
          </cell>
        </row>
        <row r="13188">
          <cell r="A13188" t="str">
            <v>555639100</v>
          </cell>
        </row>
        <row r="13189">
          <cell r="A13189" t="str">
            <v>555639200</v>
          </cell>
        </row>
        <row r="13190">
          <cell r="A13190" t="str">
            <v>555639400</v>
          </cell>
        </row>
        <row r="13191">
          <cell r="A13191" t="str">
            <v>555643000</v>
          </cell>
        </row>
        <row r="13192">
          <cell r="A13192" t="str">
            <v>555643100</v>
          </cell>
        </row>
        <row r="13193">
          <cell r="A13193" t="str">
            <v>555643104</v>
          </cell>
        </row>
        <row r="13194">
          <cell r="A13194" t="str">
            <v>555643300</v>
          </cell>
        </row>
        <row r="13195">
          <cell r="A13195" t="str">
            <v>555643303</v>
          </cell>
        </row>
        <row r="13196">
          <cell r="A13196" t="str">
            <v>555645000</v>
          </cell>
        </row>
        <row r="13197">
          <cell r="A13197" t="str">
            <v>555645100</v>
          </cell>
        </row>
        <row r="13198">
          <cell r="A13198" t="str">
            <v>555645200</v>
          </cell>
        </row>
        <row r="13199">
          <cell r="A13199" t="str">
            <v>555645205</v>
          </cell>
        </row>
        <row r="13200">
          <cell r="A13200" t="str">
            <v>555645300</v>
          </cell>
        </row>
        <row r="13201">
          <cell r="A13201" t="str">
            <v>555645313</v>
          </cell>
        </row>
        <row r="13202">
          <cell r="A13202" t="str">
            <v>555645315</v>
          </cell>
        </row>
        <row r="13203">
          <cell r="A13203" t="str">
            <v>555645317</v>
          </cell>
        </row>
        <row r="13204">
          <cell r="A13204" t="str">
            <v>555645319</v>
          </cell>
        </row>
        <row r="13205">
          <cell r="A13205" t="str">
            <v>555645321</v>
          </cell>
        </row>
        <row r="13206">
          <cell r="A13206" t="str">
            <v>555645323</v>
          </cell>
        </row>
        <row r="13207">
          <cell r="A13207" t="str">
            <v>555645325</v>
          </cell>
        </row>
        <row r="13208">
          <cell r="A13208" t="str">
            <v>555645327</v>
          </cell>
        </row>
        <row r="13209">
          <cell r="A13209" t="str">
            <v>555645329</v>
          </cell>
        </row>
        <row r="13210">
          <cell r="A13210" t="str">
            <v>555645331</v>
          </cell>
        </row>
        <row r="13211">
          <cell r="A13211" t="str">
            <v>555645333</v>
          </cell>
        </row>
        <row r="13212">
          <cell r="A13212" t="str">
            <v>555645335</v>
          </cell>
        </row>
        <row r="13213">
          <cell r="A13213" t="str">
            <v>555647000</v>
          </cell>
        </row>
        <row r="13214">
          <cell r="A13214" t="str">
            <v>555647100</v>
          </cell>
        </row>
        <row r="13215">
          <cell r="A13215" t="str">
            <v>555647200</v>
          </cell>
        </row>
        <row r="13216">
          <cell r="A13216" t="str">
            <v>555649000</v>
          </cell>
        </row>
        <row r="13217">
          <cell r="A13217" t="str">
            <v>555649100</v>
          </cell>
        </row>
        <row r="13218">
          <cell r="A13218" t="str">
            <v>555651000</v>
          </cell>
        </row>
        <row r="13219">
          <cell r="A13219" t="str">
            <v>555651100</v>
          </cell>
        </row>
        <row r="13220">
          <cell r="A13220" t="str">
            <v>555651200</v>
          </cell>
        </row>
        <row r="13221">
          <cell r="A13221" t="str">
            <v>555651300</v>
          </cell>
        </row>
        <row r="13222">
          <cell r="A13222" t="str">
            <v>555653000</v>
          </cell>
        </row>
        <row r="13223">
          <cell r="A13223" t="str">
            <v>555653100</v>
          </cell>
        </row>
        <row r="13224">
          <cell r="A13224" t="str">
            <v>555653300</v>
          </cell>
        </row>
        <row r="13225">
          <cell r="A13225" t="str">
            <v>556000000</v>
          </cell>
        </row>
        <row r="13226">
          <cell r="A13226" t="str">
            <v>556031000</v>
          </cell>
        </row>
        <row r="13227">
          <cell r="A13227" t="str">
            <v>556031100</v>
          </cell>
        </row>
        <row r="13228">
          <cell r="A13228" t="str">
            <v>556035000</v>
          </cell>
        </row>
        <row r="13229">
          <cell r="A13229" t="str">
            <v>556035100</v>
          </cell>
        </row>
        <row r="13230">
          <cell r="A13230" t="str">
            <v>556035200</v>
          </cell>
        </row>
        <row r="13231">
          <cell r="A13231" t="str">
            <v>556037000</v>
          </cell>
        </row>
        <row r="13232">
          <cell r="A13232" t="str">
            <v>556037100</v>
          </cell>
        </row>
        <row r="13233">
          <cell r="A13233" t="str">
            <v>556037200</v>
          </cell>
        </row>
        <row r="13234">
          <cell r="A13234" t="str">
            <v>556039000</v>
          </cell>
        </row>
        <row r="13235">
          <cell r="A13235" t="str">
            <v>556039100</v>
          </cell>
        </row>
        <row r="13236">
          <cell r="A13236" t="str">
            <v>556043000</v>
          </cell>
        </row>
        <row r="13237">
          <cell r="A13237" t="str">
            <v>556043100</v>
          </cell>
        </row>
        <row r="13238">
          <cell r="A13238" t="str">
            <v>556043400</v>
          </cell>
        </row>
        <row r="13239">
          <cell r="A13239" t="str">
            <v>556045000</v>
          </cell>
        </row>
        <row r="13240">
          <cell r="A13240" t="str">
            <v>556045100</v>
          </cell>
        </row>
        <row r="13241">
          <cell r="A13241" t="str">
            <v>556045200</v>
          </cell>
        </row>
        <row r="13242">
          <cell r="A13242" t="str">
            <v>556045300</v>
          </cell>
        </row>
        <row r="13243">
          <cell r="A13243" t="str">
            <v>556045400</v>
          </cell>
        </row>
        <row r="13244">
          <cell r="A13244" t="str">
            <v>556047000</v>
          </cell>
        </row>
        <row r="13245">
          <cell r="A13245" t="str">
            <v>556047100</v>
          </cell>
        </row>
        <row r="13246">
          <cell r="A13246" t="str">
            <v>556047200</v>
          </cell>
        </row>
        <row r="13247">
          <cell r="A13247" t="str">
            <v>556047300</v>
          </cell>
        </row>
        <row r="13248">
          <cell r="A13248" t="str">
            <v>556049000</v>
          </cell>
        </row>
        <row r="13249">
          <cell r="A13249" t="str">
            <v>556049100</v>
          </cell>
        </row>
        <row r="13250">
          <cell r="A13250" t="str">
            <v>556049105</v>
          </cell>
        </row>
        <row r="13251">
          <cell r="A13251" t="str">
            <v>556049300</v>
          </cell>
        </row>
        <row r="13252">
          <cell r="A13252" t="str">
            <v>556049400</v>
          </cell>
        </row>
        <row r="13253">
          <cell r="A13253" t="str">
            <v>556053000</v>
          </cell>
        </row>
        <row r="13254">
          <cell r="A13254" t="str">
            <v>556053100</v>
          </cell>
        </row>
        <row r="13255">
          <cell r="A13255" t="str">
            <v>556053200</v>
          </cell>
        </row>
        <row r="13256">
          <cell r="A13256" t="str">
            <v>556053300</v>
          </cell>
        </row>
        <row r="13257">
          <cell r="A13257" t="str">
            <v>556055000</v>
          </cell>
        </row>
        <row r="13258">
          <cell r="A13258" t="str">
            <v>556055100</v>
          </cell>
        </row>
        <row r="13259">
          <cell r="A13259" t="str">
            <v>556055105</v>
          </cell>
        </row>
        <row r="13260">
          <cell r="A13260" t="str">
            <v>556055200</v>
          </cell>
        </row>
        <row r="13261">
          <cell r="A13261" t="str">
            <v>556055203</v>
          </cell>
        </row>
        <row r="13262">
          <cell r="A13262" t="str">
            <v>556055300</v>
          </cell>
        </row>
        <row r="13263">
          <cell r="A13263" t="str">
            <v>556057000</v>
          </cell>
        </row>
        <row r="13264">
          <cell r="A13264" t="str">
            <v>556057100</v>
          </cell>
        </row>
        <row r="13265">
          <cell r="A13265" t="str">
            <v>556059000</v>
          </cell>
        </row>
        <row r="13266">
          <cell r="A13266" t="str">
            <v>556059100</v>
          </cell>
        </row>
        <row r="13267">
          <cell r="A13267" t="str">
            <v>556059200</v>
          </cell>
        </row>
        <row r="13268">
          <cell r="A13268" t="str">
            <v>556059300</v>
          </cell>
        </row>
        <row r="13269">
          <cell r="A13269" t="str">
            <v>556063000</v>
          </cell>
        </row>
        <row r="13270">
          <cell r="A13270" t="str">
            <v>556063100</v>
          </cell>
        </row>
        <row r="13271">
          <cell r="A13271" t="str">
            <v>556063103</v>
          </cell>
        </row>
        <row r="13272">
          <cell r="A13272" t="str">
            <v>556065000</v>
          </cell>
        </row>
        <row r="13273">
          <cell r="A13273" t="str">
            <v>556065100</v>
          </cell>
        </row>
        <row r="13274">
          <cell r="A13274" t="str">
            <v>556065200</v>
          </cell>
        </row>
        <row r="13275">
          <cell r="A13275" t="str">
            <v>556065300</v>
          </cell>
        </row>
        <row r="13276">
          <cell r="A13276" t="str">
            <v>556067000</v>
          </cell>
        </row>
        <row r="13277">
          <cell r="A13277" t="str">
            <v>556067100</v>
          </cell>
        </row>
        <row r="13278">
          <cell r="A13278" t="str">
            <v>556067200</v>
          </cell>
        </row>
        <row r="13279">
          <cell r="A13279" t="str">
            <v>556067300</v>
          </cell>
        </row>
        <row r="13280">
          <cell r="A13280" t="str">
            <v>556067305</v>
          </cell>
        </row>
        <row r="13281">
          <cell r="A13281" t="str">
            <v>556067307</v>
          </cell>
        </row>
        <row r="13282">
          <cell r="A13282" t="str">
            <v>556069000</v>
          </cell>
        </row>
        <row r="13283">
          <cell r="A13283" t="str">
            <v>556069100</v>
          </cell>
        </row>
        <row r="13284">
          <cell r="A13284" t="str">
            <v>556069200</v>
          </cell>
        </row>
        <row r="13285">
          <cell r="A13285" t="str">
            <v>556069300</v>
          </cell>
        </row>
        <row r="13286">
          <cell r="A13286" t="str">
            <v>556069400</v>
          </cell>
        </row>
        <row r="13287">
          <cell r="A13287" t="str">
            <v>556400000</v>
          </cell>
        </row>
        <row r="13288">
          <cell r="A13288" t="str">
            <v>556430000</v>
          </cell>
        </row>
        <row r="13289">
          <cell r="A13289" t="str">
            <v>556430100</v>
          </cell>
        </row>
        <row r="13290">
          <cell r="A13290" t="str">
            <v>556430200</v>
          </cell>
        </row>
        <row r="13291">
          <cell r="A13291" t="str">
            <v>556433000</v>
          </cell>
        </row>
        <row r="13292">
          <cell r="A13292" t="str">
            <v>556433100</v>
          </cell>
        </row>
        <row r="13293">
          <cell r="A13293" t="str">
            <v>556435000</v>
          </cell>
        </row>
        <row r="13294">
          <cell r="A13294" t="str">
            <v>556435100</v>
          </cell>
        </row>
        <row r="13295">
          <cell r="A13295" t="str">
            <v>556435103</v>
          </cell>
        </row>
        <row r="13296">
          <cell r="A13296" t="str">
            <v>556435300</v>
          </cell>
        </row>
        <row r="13297">
          <cell r="A13297" t="str">
            <v>556437000</v>
          </cell>
        </row>
        <row r="13298">
          <cell r="A13298" t="str">
            <v>556437100</v>
          </cell>
        </row>
        <row r="13299">
          <cell r="A13299" t="str">
            <v>556439000</v>
          </cell>
        </row>
        <row r="13300">
          <cell r="A13300" t="str">
            <v>556439100</v>
          </cell>
        </row>
        <row r="13301">
          <cell r="A13301" t="str">
            <v>556443000</v>
          </cell>
        </row>
        <row r="13302">
          <cell r="A13302" t="str">
            <v>556443100</v>
          </cell>
        </row>
        <row r="13303">
          <cell r="A13303" t="str">
            <v>556443200</v>
          </cell>
        </row>
        <row r="13304">
          <cell r="A13304" t="str">
            <v>556445000</v>
          </cell>
        </row>
        <row r="13305">
          <cell r="A13305" t="str">
            <v>556445100</v>
          </cell>
        </row>
        <row r="13306">
          <cell r="A13306" t="str">
            <v>556445300</v>
          </cell>
        </row>
        <row r="13307">
          <cell r="A13307" t="str">
            <v>556445700</v>
          </cell>
        </row>
        <row r="13308">
          <cell r="A13308" t="str">
            <v>556447000</v>
          </cell>
        </row>
        <row r="13309">
          <cell r="A13309" t="str">
            <v>556447100</v>
          </cell>
        </row>
        <row r="13310">
          <cell r="A13310" t="str">
            <v>556447300</v>
          </cell>
        </row>
        <row r="13311">
          <cell r="A13311" t="str">
            <v>556449000</v>
          </cell>
        </row>
        <row r="13312">
          <cell r="A13312" t="str">
            <v>556449100</v>
          </cell>
        </row>
        <row r="13313">
          <cell r="A13313" t="str">
            <v>556449400</v>
          </cell>
        </row>
        <row r="13314">
          <cell r="A13314" t="str">
            <v>556453000</v>
          </cell>
        </row>
        <row r="13315">
          <cell r="A13315" t="str">
            <v>556453100</v>
          </cell>
        </row>
        <row r="13316">
          <cell r="A13316" t="str">
            <v>556453200</v>
          </cell>
        </row>
        <row r="13317">
          <cell r="A13317" t="str">
            <v>556455000</v>
          </cell>
        </row>
        <row r="13318">
          <cell r="A13318" t="str">
            <v>556455100</v>
          </cell>
        </row>
        <row r="13319">
          <cell r="A13319" t="str">
            <v>556455200</v>
          </cell>
        </row>
        <row r="13320">
          <cell r="A13320" t="str">
            <v>556457000</v>
          </cell>
        </row>
        <row r="13321">
          <cell r="A13321" t="str">
            <v>556457100</v>
          </cell>
        </row>
        <row r="13322">
          <cell r="A13322" t="str">
            <v>556459000</v>
          </cell>
        </row>
        <row r="13323">
          <cell r="A13323" t="str">
            <v>556459100</v>
          </cell>
        </row>
        <row r="13324">
          <cell r="A13324" t="str">
            <v>556800000</v>
          </cell>
        </row>
        <row r="13325">
          <cell r="A13325" t="str">
            <v>556830000</v>
          </cell>
        </row>
        <row r="13326">
          <cell r="A13326" t="str">
            <v>556830100</v>
          </cell>
        </row>
        <row r="13327">
          <cell r="A13327" t="str">
            <v>556833000</v>
          </cell>
        </row>
        <row r="13328">
          <cell r="A13328" t="str">
            <v>556833100</v>
          </cell>
        </row>
        <row r="13329">
          <cell r="A13329" t="str">
            <v>556833200</v>
          </cell>
        </row>
        <row r="13330">
          <cell r="A13330" t="str">
            <v>556835000</v>
          </cell>
        </row>
        <row r="13331">
          <cell r="A13331" t="str">
            <v>556835100</v>
          </cell>
        </row>
        <row r="13332">
          <cell r="A13332" t="str">
            <v>556835200</v>
          </cell>
        </row>
        <row r="13333">
          <cell r="A13333" t="str">
            <v>556835300</v>
          </cell>
        </row>
        <row r="13334">
          <cell r="A13334" t="str">
            <v>556835400</v>
          </cell>
        </row>
        <row r="13335">
          <cell r="A13335" t="str">
            <v>556837000</v>
          </cell>
        </row>
        <row r="13336">
          <cell r="A13336" t="str">
            <v>556837100</v>
          </cell>
        </row>
        <row r="13337">
          <cell r="A13337" t="str">
            <v>556837200</v>
          </cell>
        </row>
        <row r="13338">
          <cell r="A13338" t="str">
            <v>556837300</v>
          </cell>
        </row>
        <row r="13339">
          <cell r="A13339" t="str">
            <v>556837400</v>
          </cell>
        </row>
        <row r="13340">
          <cell r="A13340" t="str">
            <v>556839000</v>
          </cell>
        </row>
        <row r="13341">
          <cell r="A13341" t="str">
            <v>556839100</v>
          </cell>
        </row>
        <row r="13342">
          <cell r="A13342" t="str">
            <v>556839300</v>
          </cell>
        </row>
        <row r="13343">
          <cell r="A13343" t="str">
            <v>556843000</v>
          </cell>
        </row>
        <row r="13344">
          <cell r="A13344" t="str">
            <v>556843100</v>
          </cell>
        </row>
        <row r="13345">
          <cell r="A13345" t="str">
            <v>556843200</v>
          </cell>
        </row>
        <row r="13346">
          <cell r="A13346" t="str">
            <v>556845000</v>
          </cell>
        </row>
        <row r="13347">
          <cell r="A13347" t="str">
            <v>556845100</v>
          </cell>
        </row>
        <row r="13348">
          <cell r="A13348" t="str">
            <v>556847000</v>
          </cell>
        </row>
        <row r="13349">
          <cell r="A13349" t="str">
            <v>556847100</v>
          </cell>
        </row>
        <row r="13350">
          <cell r="A13350" t="str">
            <v>556847200</v>
          </cell>
        </row>
        <row r="13351">
          <cell r="A13351" t="str">
            <v>556849000</v>
          </cell>
        </row>
        <row r="13352">
          <cell r="A13352" t="str">
            <v>556849100</v>
          </cell>
        </row>
        <row r="13353">
          <cell r="A13353" t="str">
            <v>556849200</v>
          </cell>
        </row>
        <row r="13354">
          <cell r="A13354" t="str">
            <v>556853000</v>
          </cell>
        </row>
        <row r="13355">
          <cell r="A13355" t="str">
            <v>556853100</v>
          </cell>
        </row>
        <row r="13356">
          <cell r="A13356" t="str">
            <v>556855000</v>
          </cell>
        </row>
        <row r="13357">
          <cell r="A13357" t="str">
            <v>556855100</v>
          </cell>
        </row>
        <row r="13358">
          <cell r="A13358" t="str">
            <v>556857000</v>
          </cell>
        </row>
        <row r="13359">
          <cell r="A13359" t="str">
            <v>556857100</v>
          </cell>
        </row>
        <row r="13360">
          <cell r="A13360" t="str">
            <v>556857400</v>
          </cell>
        </row>
        <row r="13361">
          <cell r="A13361" t="str">
            <v>556857600</v>
          </cell>
        </row>
        <row r="13362">
          <cell r="A13362" t="str">
            <v>556857700</v>
          </cell>
        </row>
        <row r="13363">
          <cell r="A13363" t="str">
            <v>556859000</v>
          </cell>
        </row>
        <row r="13364">
          <cell r="A13364" t="str">
            <v>556859100</v>
          </cell>
        </row>
        <row r="13365">
          <cell r="A13365" t="str">
            <v>556859300</v>
          </cell>
        </row>
        <row r="13366">
          <cell r="A13366" t="str">
            <v>556863000</v>
          </cell>
        </row>
        <row r="13367">
          <cell r="A13367" t="str">
            <v>556863100</v>
          </cell>
        </row>
        <row r="13368">
          <cell r="A13368" t="str">
            <v>556863200</v>
          </cell>
        </row>
        <row r="13369">
          <cell r="A13369" t="str">
            <v>556863300</v>
          </cell>
        </row>
        <row r="13370">
          <cell r="A13370" t="str">
            <v>556865000</v>
          </cell>
        </row>
        <row r="13371">
          <cell r="A13371" t="str">
            <v>556865100</v>
          </cell>
        </row>
        <row r="13372">
          <cell r="A13372" t="str">
            <v>556865200</v>
          </cell>
        </row>
        <row r="13373">
          <cell r="A13373" t="str">
            <v>556867000</v>
          </cell>
        </row>
        <row r="13374">
          <cell r="A13374" t="str">
            <v>556867100</v>
          </cell>
        </row>
        <row r="13375">
          <cell r="A13375" t="str">
            <v>556867200</v>
          </cell>
        </row>
        <row r="13376">
          <cell r="A13376" t="str">
            <v>556867300</v>
          </cell>
        </row>
        <row r="13377">
          <cell r="A13377" t="str">
            <v>556867400</v>
          </cell>
        </row>
        <row r="13378">
          <cell r="A13378" t="str">
            <v>556867700</v>
          </cell>
        </row>
        <row r="13379">
          <cell r="A13379" t="str">
            <v>590000000</v>
          </cell>
        </row>
        <row r="13380">
          <cell r="A13380" t="str">
            <v>591000000</v>
          </cell>
        </row>
        <row r="13381">
          <cell r="A13381" t="str">
            <v>591000300</v>
          </cell>
        </row>
        <row r="13382">
          <cell r="A13382" t="str">
            <v>591000400</v>
          </cell>
        </row>
        <row r="13383">
          <cell r="A13383" t="str">
            <v>591000500</v>
          </cell>
        </row>
        <row r="13384">
          <cell r="A13384" t="str">
            <v>591000600</v>
          </cell>
        </row>
        <row r="13385">
          <cell r="A13385" t="str">
            <v>591000700</v>
          </cell>
        </row>
        <row r="13386">
          <cell r="A13386" t="str">
            <v>591010000</v>
          </cell>
        </row>
        <row r="13387">
          <cell r="A13387" t="str">
            <v>593200000</v>
          </cell>
        </row>
        <row r="13388">
          <cell r="A13388" t="str">
            <v>593230000</v>
          </cell>
        </row>
        <row r="13389">
          <cell r="A13389" t="str">
            <v>593230100</v>
          </cell>
        </row>
        <row r="13390">
          <cell r="A13390" t="str">
            <v>593230200</v>
          </cell>
        </row>
        <row r="13391">
          <cell r="A13391" t="str">
            <v>593233000</v>
          </cell>
        </row>
        <row r="13392">
          <cell r="A13392" t="str">
            <v>593233100</v>
          </cell>
        </row>
        <row r="13393">
          <cell r="A13393" t="str">
            <v>593233200</v>
          </cell>
        </row>
        <row r="13394">
          <cell r="A13394" t="str">
            <v>593233400</v>
          </cell>
        </row>
        <row r="13395">
          <cell r="A13395" t="str">
            <v>593233480</v>
          </cell>
        </row>
        <row r="13396">
          <cell r="A13396" t="str">
            <v>593233580</v>
          </cell>
        </row>
        <row r="13397">
          <cell r="A13397" t="str">
            <v>593233680</v>
          </cell>
        </row>
        <row r="13398">
          <cell r="A13398" t="str">
            <v>593233800</v>
          </cell>
        </row>
        <row r="13399">
          <cell r="A13399" t="str">
            <v>593233900</v>
          </cell>
        </row>
        <row r="13400">
          <cell r="A13400" t="str">
            <v>593235000</v>
          </cell>
        </row>
        <row r="13401">
          <cell r="A13401" t="str">
            <v>593235100</v>
          </cell>
        </row>
        <row r="13402">
          <cell r="A13402" t="str">
            <v>593235200</v>
          </cell>
        </row>
        <row r="13403">
          <cell r="A13403" t="str">
            <v>593235300</v>
          </cell>
        </row>
        <row r="13404">
          <cell r="A13404" t="str">
            <v>593235400</v>
          </cell>
        </row>
        <row r="13405">
          <cell r="A13405" t="str">
            <v>593235500</v>
          </cell>
        </row>
        <row r="13406">
          <cell r="A13406" t="str">
            <v>593235600</v>
          </cell>
        </row>
        <row r="13407">
          <cell r="A13407" t="str">
            <v>593239000</v>
          </cell>
        </row>
        <row r="13408">
          <cell r="A13408" t="str">
            <v>593239100</v>
          </cell>
        </row>
        <row r="13409">
          <cell r="A13409" t="str">
            <v>593239200</v>
          </cell>
        </row>
        <row r="13410">
          <cell r="A13410" t="str">
            <v>593239300</v>
          </cell>
        </row>
        <row r="13411">
          <cell r="A13411" t="str">
            <v>593239500</v>
          </cell>
        </row>
        <row r="13412">
          <cell r="A13412" t="str">
            <v>593239600</v>
          </cell>
        </row>
        <row r="13413">
          <cell r="A13413" t="str">
            <v>593239800</v>
          </cell>
        </row>
        <row r="13414">
          <cell r="A13414" t="str">
            <v>593240000</v>
          </cell>
        </row>
        <row r="13415">
          <cell r="A13415" t="str">
            <v>593240100</v>
          </cell>
        </row>
        <row r="13416">
          <cell r="A13416" t="str">
            <v>593240300</v>
          </cell>
        </row>
        <row r="13417">
          <cell r="A13417" t="str">
            <v>593240500</v>
          </cell>
        </row>
        <row r="13418">
          <cell r="A13418" t="str">
            <v>593240700</v>
          </cell>
        </row>
        <row r="13419">
          <cell r="A13419" t="str">
            <v>593240800</v>
          </cell>
        </row>
        <row r="13420">
          <cell r="A13420" t="str">
            <v>593241000</v>
          </cell>
        </row>
        <row r="13421">
          <cell r="A13421" t="str">
            <v>593241100</v>
          </cell>
        </row>
        <row r="13422">
          <cell r="A13422" t="str">
            <v>593241200</v>
          </cell>
        </row>
        <row r="13423">
          <cell r="A13423" t="str">
            <v>593241300</v>
          </cell>
        </row>
        <row r="13424">
          <cell r="A13424" t="str">
            <v>593241400</v>
          </cell>
        </row>
        <row r="13425">
          <cell r="A13425" t="str">
            <v>593241680</v>
          </cell>
        </row>
        <row r="13426">
          <cell r="A13426" t="str">
            <v>593241780</v>
          </cell>
        </row>
        <row r="13427">
          <cell r="A13427" t="str">
            <v>593241900</v>
          </cell>
        </row>
        <row r="13428">
          <cell r="A13428" t="str">
            <v>593242000</v>
          </cell>
        </row>
        <row r="13429">
          <cell r="A13429" t="str">
            <v>593242100</v>
          </cell>
        </row>
        <row r="13430">
          <cell r="A13430" t="str">
            <v>593242200</v>
          </cell>
        </row>
        <row r="13431">
          <cell r="A13431" t="str">
            <v>593242300</v>
          </cell>
        </row>
        <row r="13432">
          <cell r="A13432" t="str">
            <v>593242500</v>
          </cell>
        </row>
        <row r="13433">
          <cell r="A13433" t="str">
            <v>593242700</v>
          </cell>
        </row>
        <row r="13434">
          <cell r="A13434" t="str">
            <v>593243000</v>
          </cell>
        </row>
        <row r="13435">
          <cell r="A13435" t="str">
            <v>593243100</v>
          </cell>
        </row>
        <row r="13436">
          <cell r="A13436" t="str">
            <v>593243300</v>
          </cell>
        </row>
        <row r="13437">
          <cell r="A13437" t="str">
            <v>593243600</v>
          </cell>
        </row>
        <row r="13438">
          <cell r="A13438" t="str">
            <v>593244000</v>
          </cell>
        </row>
        <row r="13439">
          <cell r="A13439" t="str">
            <v>593244100</v>
          </cell>
        </row>
        <row r="13440">
          <cell r="A13440" t="str">
            <v>593244300</v>
          </cell>
        </row>
        <row r="13441">
          <cell r="A13441" t="str">
            <v>593244400</v>
          </cell>
        </row>
        <row r="13442">
          <cell r="A13442" t="str">
            <v>593244500</v>
          </cell>
        </row>
        <row r="13443">
          <cell r="A13443" t="str">
            <v>593244600</v>
          </cell>
        </row>
        <row r="13444">
          <cell r="A13444" t="str">
            <v>593244700</v>
          </cell>
        </row>
        <row r="13445">
          <cell r="A13445" t="str">
            <v>593245000</v>
          </cell>
        </row>
        <row r="13446">
          <cell r="A13446" t="str">
            <v>593245100</v>
          </cell>
        </row>
        <row r="13447">
          <cell r="A13447" t="str">
            <v>593245200</v>
          </cell>
        </row>
        <row r="13448">
          <cell r="A13448" t="str">
            <v>593245300</v>
          </cell>
        </row>
        <row r="13449">
          <cell r="A13449" t="str">
            <v>593245303</v>
          </cell>
        </row>
        <row r="13450">
          <cell r="A13450" t="str">
            <v>593245400</v>
          </cell>
        </row>
        <row r="13451">
          <cell r="A13451" t="str">
            <v>593245500</v>
          </cell>
        </row>
        <row r="13452">
          <cell r="A13452" t="str">
            <v>593245680</v>
          </cell>
        </row>
        <row r="13453">
          <cell r="A13453" t="str">
            <v>593245700</v>
          </cell>
        </row>
        <row r="13454">
          <cell r="A13454" t="str">
            <v>593245780</v>
          </cell>
        </row>
        <row r="13455">
          <cell r="A13455" t="str">
            <v>593246000</v>
          </cell>
        </row>
        <row r="13456">
          <cell r="A13456" t="str">
            <v>593246100</v>
          </cell>
        </row>
        <row r="13457">
          <cell r="A13457" t="str">
            <v>593246200</v>
          </cell>
        </row>
        <row r="13458">
          <cell r="A13458" t="str">
            <v>593246300</v>
          </cell>
        </row>
        <row r="13459">
          <cell r="A13459" t="str">
            <v>593246500</v>
          </cell>
        </row>
        <row r="13460">
          <cell r="A13460" t="str">
            <v>593246600</v>
          </cell>
        </row>
        <row r="13461">
          <cell r="A13461" t="str">
            <v>593246800</v>
          </cell>
        </row>
        <row r="13462">
          <cell r="A13462" t="str">
            <v>593247000</v>
          </cell>
        </row>
        <row r="13463">
          <cell r="A13463" t="str">
            <v>593247100</v>
          </cell>
        </row>
        <row r="13464">
          <cell r="A13464" t="str">
            <v>593247400</v>
          </cell>
        </row>
        <row r="13465">
          <cell r="A13465" t="str">
            <v>593247500</v>
          </cell>
        </row>
        <row r="13466">
          <cell r="A13466" t="str">
            <v>593247700</v>
          </cell>
        </row>
        <row r="13467">
          <cell r="A13467" t="str">
            <v>593248000</v>
          </cell>
        </row>
        <row r="13468">
          <cell r="A13468" t="str">
            <v>593248100</v>
          </cell>
        </row>
        <row r="13469">
          <cell r="A13469" t="str">
            <v>593248200</v>
          </cell>
        </row>
        <row r="13470">
          <cell r="A13470" t="str">
            <v>593248400</v>
          </cell>
        </row>
        <row r="13471">
          <cell r="A13471" t="str">
            <v>593248700</v>
          </cell>
        </row>
        <row r="13472">
          <cell r="A13472" t="str">
            <v>593249000</v>
          </cell>
        </row>
        <row r="13473">
          <cell r="A13473" t="str">
            <v>593249100</v>
          </cell>
        </row>
        <row r="13474">
          <cell r="A13474" t="str">
            <v>593249200</v>
          </cell>
        </row>
        <row r="13475">
          <cell r="A13475" t="str">
            <v>593249300</v>
          </cell>
        </row>
        <row r="13476">
          <cell r="A13476" t="str">
            <v>593249400</v>
          </cell>
        </row>
        <row r="13477">
          <cell r="A13477" t="str">
            <v>593249480</v>
          </cell>
        </row>
        <row r="13478">
          <cell r="A13478" t="str">
            <v>593249500</v>
          </cell>
        </row>
        <row r="13479">
          <cell r="A13479" t="str">
            <v>593249600</v>
          </cell>
        </row>
        <row r="13480">
          <cell r="A13480" t="str">
            <v>593249680</v>
          </cell>
        </row>
        <row r="13481">
          <cell r="A13481" t="str">
            <v>593249700</v>
          </cell>
        </row>
        <row r="13482">
          <cell r="A13482" t="str">
            <v>593249800</v>
          </cell>
        </row>
        <row r="13483">
          <cell r="A13483" t="str">
            <v>593251000</v>
          </cell>
        </row>
        <row r="13484">
          <cell r="A13484" t="str">
            <v>593251100</v>
          </cell>
        </row>
        <row r="13485">
          <cell r="A13485" t="str">
            <v>593251200</v>
          </cell>
        </row>
        <row r="13486">
          <cell r="A13486" t="str">
            <v>593251300</v>
          </cell>
        </row>
        <row r="13487">
          <cell r="A13487" t="str">
            <v>593251400</v>
          </cell>
        </row>
        <row r="13488">
          <cell r="A13488" t="str">
            <v>593251500</v>
          </cell>
        </row>
        <row r="13489">
          <cell r="A13489" t="str">
            <v>593251600</v>
          </cell>
        </row>
        <row r="13490">
          <cell r="A13490" t="str">
            <v>593251700</v>
          </cell>
        </row>
        <row r="13491">
          <cell r="A13491" t="str">
            <v>593251800</v>
          </cell>
        </row>
        <row r="13492">
          <cell r="A13492" t="str">
            <v>593400000</v>
          </cell>
        </row>
        <row r="13493">
          <cell r="A13493" t="str">
            <v>593430000</v>
          </cell>
        </row>
        <row r="13494">
          <cell r="A13494" t="str">
            <v>593430100</v>
          </cell>
        </row>
        <row r="13495">
          <cell r="A13495" t="str">
            <v>593430200</v>
          </cell>
        </row>
        <row r="13496">
          <cell r="A13496" t="str">
            <v>593430500</v>
          </cell>
        </row>
        <row r="13497">
          <cell r="A13497" t="str">
            <v>593430600</v>
          </cell>
        </row>
        <row r="13498">
          <cell r="A13498" t="str">
            <v>593432000</v>
          </cell>
        </row>
        <row r="13499">
          <cell r="A13499" t="str">
            <v>593432100</v>
          </cell>
        </row>
        <row r="13500">
          <cell r="A13500" t="str">
            <v>593433000</v>
          </cell>
        </row>
        <row r="13501">
          <cell r="A13501" t="str">
            <v>593433100</v>
          </cell>
        </row>
        <row r="13502">
          <cell r="A13502" t="str">
            <v>593435000</v>
          </cell>
        </row>
        <row r="13503">
          <cell r="A13503" t="str">
            <v>593435100</v>
          </cell>
        </row>
        <row r="13504">
          <cell r="A13504" t="str">
            <v>593435200</v>
          </cell>
        </row>
        <row r="13505">
          <cell r="A13505" t="str">
            <v>593436000</v>
          </cell>
        </row>
        <row r="13506">
          <cell r="A13506" t="str">
            <v>593436100</v>
          </cell>
        </row>
        <row r="13507">
          <cell r="A13507" t="str">
            <v>593436200</v>
          </cell>
        </row>
        <row r="13508">
          <cell r="A13508" t="str">
            <v>593437000</v>
          </cell>
        </row>
        <row r="13509">
          <cell r="A13509" t="str">
            <v>593437100</v>
          </cell>
        </row>
        <row r="13510">
          <cell r="A13510" t="str">
            <v>593437300</v>
          </cell>
        </row>
        <row r="13511">
          <cell r="A13511" t="str">
            <v>593438000</v>
          </cell>
        </row>
        <row r="13512">
          <cell r="A13512" t="str">
            <v>593438100</v>
          </cell>
        </row>
        <row r="13513">
          <cell r="A13513" t="str">
            <v>593438300</v>
          </cell>
        </row>
        <row r="13514">
          <cell r="A13514" t="str">
            <v>593439000</v>
          </cell>
        </row>
        <row r="13515">
          <cell r="A13515" t="str">
            <v>593439100</v>
          </cell>
        </row>
        <row r="13516">
          <cell r="A13516" t="str">
            <v>593439200</v>
          </cell>
        </row>
        <row r="13517">
          <cell r="A13517" t="str">
            <v>593439300</v>
          </cell>
        </row>
        <row r="13518">
          <cell r="A13518" t="str">
            <v>593441000</v>
          </cell>
        </row>
        <row r="13519">
          <cell r="A13519" t="str">
            <v>593441100</v>
          </cell>
        </row>
        <row r="13520">
          <cell r="A13520" t="str">
            <v>593443000</v>
          </cell>
        </row>
        <row r="13521">
          <cell r="A13521" t="str">
            <v>593443100</v>
          </cell>
        </row>
        <row r="13522">
          <cell r="A13522" t="str">
            <v>593443200</v>
          </cell>
        </row>
        <row r="13523">
          <cell r="A13523" t="str">
            <v>593445000</v>
          </cell>
        </row>
        <row r="13524">
          <cell r="A13524" t="str">
            <v>593445100</v>
          </cell>
        </row>
        <row r="13525">
          <cell r="A13525" t="str">
            <v>593445200</v>
          </cell>
        </row>
        <row r="13526">
          <cell r="A13526" t="str">
            <v>593449000</v>
          </cell>
        </row>
        <row r="13527">
          <cell r="A13527" t="str">
            <v>593449100</v>
          </cell>
        </row>
        <row r="13528">
          <cell r="A13528" t="str">
            <v>593449400</v>
          </cell>
        </row>
        <row r="13529">
          <cell r="A13529" t="str">
            <v>593449800</v>
          </cell>
        </row>
        <row r="13530">
          <cell r="A13530" t="str">
            <v>593600000</v>
          </cell>
        </row>
        <row r="13531">
          <cell r="A13531" t="str">
            <v>593620000</v>
          </cell>
        </row>
        <row r="13532">
          <cell r="A13532" t="str">
            <v>593620100</v>
          </cell>
        </row>
        <row r="13533">
          <cell r="A13533" t="str">
            <v>593620200</v>
          </cell>
        </row>
        <row r="13534">
          <cell r="A13534" t="str">
            <v>593633000</v>
          </cell>
        </row>
        <row r="13535">
          <cell r="A13535" t="str">
            <v>593633100</v>
          </cell>
        </row>
        <row r="13536">
          <cell r="A13536" t="str">
            <v>593633200</v>
          </cell>
        </row>
        <row r="13537">
          <cell r="A13537" t="str">
            <v>593635000</v>
          </cell>
        </row>
        <row r="13538">
          <cell r="A13538" t="str">
            <v>593635100</v>
          </cell>
        </row>
        <row r="13539">
          <cell r="A13539" t="str">
            <v>593635200</v>
          </cell>
        </row>
        <row r="13540">
          <cell r="A13540" t="str">
            <v>593637000</v>
          </cell>
        </row>
        <row r="13541">
          <cell r="A13541" t="str">
            <v>593637100</v>
          </cell>
        </row>
        <row r="13542">
          <cell r="A13542" t="str">
            <v>593637200</v>
          </cell>
        </row>
        <row r="13543">
          <cell r="A13543" t="str">
            <v>593639000</v>
          </cell>
        </row>
        <row r="13544">
          <cell r="A13544" t="str">
            <v>593639100</v>
          </cell>
        </row>
        <row r="13545">
          <cell r="A13545" t="str">
            <v>593639200</v>
          </cell>
        </row>
        <row r="13546">
          <cell r="A13546" t="str">
            <v>593639300</v>
          </cell>
        </row>
        <row r="13547">
          <cell r="A13547" t="str">
            <v>593643000</v>
          </cell>
        </row>
        <row r="13548">
          <cell r="A13548" t="str">
            <v>593643100</v>
          </cell>
        </row>
        <row r="13549">
          <cell r="A13549" t="str">
            <v>593643200</v>
          </cell>
        </row>
        <row r="13550">
          <cell r="A13550" t="str">
            <v>593645000</v>
          </cell>
        </row>
        <row r="13551">
          <cell r="A13551" t="str">
            <v>593645100</v>
          </cell>
        </row>
        <row r="13552">
          <cell r="A13552" t="str">
            <v>593647000</v>
          </cell>
        </row>
        <row r="13553">
          <cell r="A13553" t="str">
            <v>593647100</v>
          </cell>
        </row>
        <row r="13554">
          <cell r="A13554" t="str">
            <v>593647300</v>
          </cell>
        </row>
        <row r="13555">
          <cell r="A13555" t="str">
            <v>593647400</v>
          </cell>
        </row>
        <row r="13556">
          <cell r="A13556" t="str">
            <v>593649000</v>
          </cell>
        </row>
        <row r="13557">
          <cell r="A13557" t="str">
            <v>593649100</v>
          </cell>
        </row>
        <row r="13558">
          <cell r="A13558" t="str">
            <v>593651000</v>
          </cell>
        </row>
        <row r="13559">
          <cell r="A13559" t="str">
            <v>593651100</v>
          </cell>
        </row>
        <row r="13560">
          <cell r="A13560" t="str">
            <v>593651200</v>
          </cell>
        </row>
        <row r="13561">
          <cell r="A13561" t="str">
            <v>593651400</v>
          </cell>
        </row>
        <row r="13562">
          <cell r="A13562" t="str">
            <v>593651500</v>
          </cell>
        </row>
        <row r="13563">
          <cell r="A13563" t="str">
            <v>593653000</v>
          </cell>
        </row>
        <row r="13564">
          <cell r="A13564" t="str">
            <v>593653100</v>
          </cell>
        </row>
        <row r="13565">
          <cell r="A13565" t="str">
            <v>593653200</v>
          </cell>
        </row>
        <row r="13566">
          <cell r="A13566" t="str">
            <v>593653300</v>
          </cell>
        </row>
        <row r="13567">
          <cell r="A13567" t="str">
            <v>593655000</v>
          </cell>
        </row>
        <row r="13568">
          <cell r="A13568" t="str">
            <v>593655100</v>
          </cell>
        </row>
        <row r="13569">
          <cell r="A13569" t="str">
            <v>593655300</v>
          </cell>
        </row>
        <row r="13570">
          <cell r="A13570" t="str">
            <v>593657000</v>
          </cell>
        </row>
        <row r="13571">
          <cell r="A13571" t="str">
            <v>593657100</v>
          </cell>
        </row>
        <row r="13572">
          <cell r="A13572" t="str">
            <v>593657200</v>
          </cell>
        </row>
        <row r="13573">
          <cell r="A13573" t="str">
            <v>593659000</v>
          </cell>
        </row>
        <row r="13574">
          <cell r="A13574" t="str">
            <v>593659100</v>
          </cell>
        </row>
        <row r="13575">
          <cell r="A13575" t="str">
            <v>593663000</v>
          </cell>
        </row>
        <row r="13576">
          <cell r="A13576" t="str">
            <v>593663100</v>
          </cell>
        </row>
        <row r="13577">
          <cell r="A13577" t="str">
            <v>593663200</v>
          </cell>
        </row>
        <row r="13578">
          <cell r="A13578" t="str">
            <v>593663300</v>
          </cell>
        </row>
        <row r="13579">
          <cell r="A13579" t="str">
            <v>593663400</v>
          </cell>
        </row>
        <row r="13580">
          <cell r="A13580" t="str">
            <v>593665000</v>
          </cell>
        </row>
        <row r="13581">
          <cell r="A13581" t="str">
            <v>593665100</v>
          </cell>
        </row>
        <row r="13582">
          <cell r="A13582" t="str">
            <v>593665200</v>
          </cell>
        </row>
        <row r="13583">
          <cell r="A13583" t="str">
            <v>593665300</v>
          </cell>
        </row>
        <row r="13584">
          <cell r="A13584" t="str">
            <v>593665400</v>
          </cell>
        </row>
        <row r="13585">
          <cell r="A13585" t="str">
            <v>593667000</v>
          </cell>
        </row>
        <row r="13586">
          <cell r="A13586" t="str">
            <v>593667100</v>
          </cell>
        </row>
        <row r="13587">
          <cell r="A13587" t="str">
            <v>593667200</v>
          </cell>
        </row>
        <row r="13588">
          <cell r="A13588" t="str">
            <v>593667300</v>
          </cell>
        </row>
        <row r="13589">
          <cell r="A13589" t="str">
            <v>593669000</v>
          </cell>
        </row>
        <row r="13590">
          <cell r="A13590" t="str">
            <v>593669100</v>
          </cell>
        </row>
        <row r="13591">
          <cell r="A13591" t="str">
            <v>593669200</v>
          </cell>
        </row>
        <row r="13592">
          <cell r="A13592" t="str">
            <v>593669300</v>
          </cell>
        </row>
        <row r="13593">
          <cell r="A13593" t="str">
            <v>593669400</v>
          </cell>
        </row>
        <row r="13594">
          <cell r="A13594" t="str">
            <v>593671000</v>
          </cell>
        </row>
        <row r="13595">
          <cell r="A13595" t="str">
            <v>593671100</v>
          </cell>
        </row>
        <row r="13596">
          <cell r="A13596" t="str">
            <v>593671200</v>
          </cell>
        </row>
        <row r="13597">
          <cell r="A13597" t="str">
            <v>593671300</v>
          </cell>
        </row>
        <row r="13598">
          <cell r="A13598" t="str">
            <v>593671400</v>
          </cell>
        </row>
        <row r="13599">
          <cell r="A13599" t="str">
            <v>593673000</v>
          </cell>
        </row>
        <row r="13600">
          <cell r="A13600" t="str">
            <v>593673100</v>
          </cell>
        </row>
        <row r="13601">
          <cell r="A13601" t="str">
            <v>593673200</v>
          </cell>
        </row>
        <row r="13602">
          <cell r="A13602" t="str">
            <v>593673300</v>
          </cell>
        </row>
        <row r="13603">
          <cell r="A13603" t="str">
            <v>593675000</v>
          </cell>
        </row>
        <row r="13604">
          <cell r="A13604" t="str">
            <v>593675100</v>
          </cell>
        </row>
        <row r="13605">
          <cell r="A13605" t="str">
            <v>593675200</v>
          </cell>
        </row>
        <row r="13606">
          <cell r="A13606" t="str">
            <v>593677000</v>
          </cell>
        </row>
        <row r="13607">
          <cell r="A13607" t="str">
            <v>593677100</v>
          </cell>
        </row>
        <row r="13608">
          <cell r="A13608" t="str">
            <v>593677200</v>
          </cell>
        </row>
        <row r="13609">
          <cell r="A13609" t="str">
            <v>593677300</v>
          </cell>
        </row>
        <row r="13610">
          <cell r="A13610" t="str">
            <v>593677400</v>
          </cell>
        </row>
        <row r="13611">
          <cell r="A13611" t="str">
            <v>593677500</v>
          </cell>
        </row>
        <row r="13612">
          <cell r="A13612" t="str">
            <v>593679000</v>
          </cell>
        </row>
        <row r="13613">
          <cell r="A13613" t="str">
            <v>593679100</v>
          </cell>
        </row>
        <row r="13614">
          <cell r="A13614" t="str">
            <v>593679200</v>
          </cell>
        </row>
        <row r="13615">
          <cell r="A13615" t="str">
            <v>593679300</v>
          </cell>
        </row>
        <row r="13616">
          <cell r="A13616" t="str">
            <v>593683000</v>
          </cell>
        </row>
        <row r="13617">
          <cell r="A13617" t="str">
            <v>593683100</v>
          </cell>
        </row>
        <row r="13618">
          <cell r="A13618" t="str">
            <v>593683200</v>
          </cell>
        </row>
        <row r="13619">
          <cell r="A13619" t="str">
            <v>593683300</v>
          </cell>
        </row>
        <row r="13620">
          <cell r="A13620" t="str">
            <v>593683400</v>
          </cell>
        </row>
        <row r="13621">
          <cell r="A13621" t="str">
            <v>593685000</v>
          </cell>
        </row>
        <row r="13622">
          <cell r="A13622" t="str">
            <v>593685100</v>
          </cell>
        </row>
        <row r="13623">
          <cell r="A13623" t="str">
            <v>593685200</v>
          </cell>
        </row>
        <row r="13624">
          <cell r="A13624" t="str">
            <v>593685300</v>
          </cell>
        </row>
        <row r="13625">
          <cell r="A13625" t="str">
            <v>593685400</v>
          </cell>
        </row>
        <row r="13626">
          <cell r="A13626" t="str">
            <v>594200000</v>
          </cell>
        </row>
        <row r="13627">
          <cell r="A13627" t="str">
            <v>594230000</v>
          </cell>
        </row>
        <row r="13628">
          <cell r="A13628" t="str">
            <v>594230100</v>
          </cell>
        </row>
        <row r="13629">
          <cell r="A13629" t="str">
            <v>594233000</v>
          </cell>
        </row>
        <row r="13630">
          <cell r="A13630" t="str">
            <v>594233100</v>
          </cell>
        </row>
        <row r="13631">
          <cell r="A13631" t="str">
            <v>594233200</v>
          </cell>
        </row>
        <row r="13632">
          <cell r="A13632" t="str">
            <v>594233300</v>
          </cell>
        </row>
        <row r="13633">
          <cell r="A13633" t="str">
            <v>594235000</v>
          </cell>
        </row>
        <row r="13634">
          <cell r="A13634" t="str">
            <v>594235100</v>
          </cell>
        </row>
        <row r="13635">
          <cell r="A13635" t="str">
            <v>594235200</v>
          </cell>
        </row>
        <row r="13636">
          <cell r="A13636" t="str">
            <v>594235300</v>
          </cell>
        </row>
        <row r="13637">
          <cell r="A13637" t="str">
            <v>594235400</v>
          </cell>
        </row>
        <row r="13638">
          <cell r="A13638" t="str">
            <v>594237000</v>
          </cell>
        </row>
        <row r="13639">
          <cell r="A13639" t="str">
            <v>594237100</v>
          </cell>
        </row>
        <row r="13640">
          <cell r="A13640" t="str">
            <v>594237200</v>
          </cell>
        </row>
        <row r="13641">
          <cell r="A13641" t="str">
            <v>594237300</v>
          </cell>
        </row>
        <row r="13642">
          <cell r="A13642" t="str">
            <v>594237400</v>
          </cell>
        </row>
        <row r="13643">
          <cell r="A13643" t="str">
            <v>594239000</v>
          </cell>
        </row>
        <row r="13644">
          <cell r="A13644" t="str">
            <v>594239100</v>
          </cell>
        </row>
        <row r="13645">
          <cell r="A13645" t="str">
            <v>594239200</v>
          </cell>
        </row>
        <row r="13646">
          <cell r="A13646" t="str">
            <v>594239300</v>
          </cell>
        </row>
        <row r="13647">
          <cell r="A13647" t="str">
            <v>594241000</v>
          </cell>
        </row>
        <row r="13648">
          <cell r="A13648" t="str">
            <v>594241100</v>
          </cell>
        </row>
        <row r="13649">
          <cell r="A13649" t="str">
            <v>594241200</v>
          </cell>
        </row>
        <row r="13650">
          <cell r="A13650" t="str">
            <v>594241300</v>
          </cell>
        </row>
        <row r="13651">
          <cell r="A13651" t="str">
            <v>594243000</v>
          </cell>
        </row>
        <row r="13652">
          <cell r="A13652" t="str">
            <v>594243100</v>
          </cell>
        </row>
        <row r="13653">
          <cell r="A13653" t="str">
            <v>594243200</v>
          </cell>
        </row>
        <row r="13654">
          <cell r="A13654" t="str">
            <v>594243300</v>
          </cell>
        </row>
        <row r="13655">
          <cell r="A13655" t="str">
            <v>594243500</v>
          </cell>
        </row>
        <row r="13656">
          <cell r="A13656" t="str">
            <v>594243600</v>
          </cell>
        </row>
        <row r="13657">
          <cell r="A13657" t="str">
            <v>594245000</v>
          </cell>
        </row>
        <row r="13658">
          <cell r="A13658" t="str">
            <v>594245100</v>
          </cell>
        </row>
        <row r="13659">
          <cell r="A13659" t="str">
            <v>594245200</v>
          </cell>
        </row>
        <row r="13660">
          <cell r="A13660" t="str">
            <v>594245300</v>
          </cell>
        </row>
        <row r="13661">
          <cell r="A13661" t="str">
            <v>594245400</v>
          </cell>
        </row>
        <row r="13662">
          <cell r="A13662" t="str">
            <v>594245500</v>
          </cell>
        </row>
        <row r="13663">
          <cell r="A13663" t="str">
            <v>594245600</v>
          </cell>
        </row>
        <row r="13664">
          <cell r="A13664" t="str">
            <v>594245700</v>
          </cell>
        </row>
        <row r="13665">
          <cell r="A13665" t="str">
            <v>594247000</v>
          </cell>
        </row>
        <row r="13666">
          <cell r="A13666" t="str">
            <v>594247100</v>
          </cell>
        </row>
        <row r="13667">
          <cell r="A13667" t="str">
            <v>594247200</v>
          </cell>
        </row>
        <row r="13668">
          <cell r="A13668" t="str">
            <v>594247300</v>
          </cell>
        </row>
        <row r="13669">
          <cell r="A13669" t="str">
            <v>594249000</v>
          </cell>
        </row>
        <row r="13670">
          <cell r="A13670" t="str">
            <v>594249100</v>
          </cell>
        </row>
        <row r="13671">
          <cell r="A13671" t="str">
            <v>594249200</v>
          </cell>
        </row>
        <row r="13672">
          <cell r="A13672" t="str">
            <v>594249300</v>
          </cell>
        </row>
        <row r="13673">
          <cell r="A13673" t="str">
            <v>594249400</v>
          </cell>
        </row>
        <row r="13674">
          <cell r="A13674" t="str">
            <v>594251000</v>
          </cell>
        </row>
        <row r="13675">
          <cell r="A13675" t="str">
            <v>594251100</v>
          </cell>
        </row>
        <row r="13676">
          <cell r="A13676" t="str">
            <v>594251200</v>
          </cell>
        </row>
        <row r="13677">
          <cell r="A13677" t="str">
            <v>594253000</v>
          </cell>
        </row>
        <row r="13678">
          <cell r="A13678" t="str">
            <v>594253100</v>
          </cell>
        </row>
        <row r="13679">
          <cell r="A13679" t="str">
            <v>594253200</v>
          </cell>
        </row>
        <row r="13680">
          <cell r="A13680" t="str">
            <v>594253300</v>
          </cell>
        </row>
        <row r="13681">
          <cell r="A13681" t="str">
            <v>594253400</v>
          </cell>
        </row>
        <row r="13682">
          <cell r="A13682" t="str">
            <v>594253500</v>
          </cell>
        </row>
        <row r="13683">
          <cell r="A13683" t="str">
            <v>594255000</v>
          </cell>
        </row>
        <row r="13684">
          <cell r="A13684" t="str">
            <v>594255100</v>
          </cell>
        </row>
        <row r="13685">
          <cell r="A13685" t="str">
            <v>594255200</v>
          </cell>
        </row>
        <row r="13686">
          <cell r="A13686" t="str">
            <v>594255300</v>
          </cell>
        </row>
        <row r="13687">
          <cell r="A13687" t="str">
            <v>594255400</v>
          </cell>
        </row>
        <row r="13688">
          <cell r="A13688" t="str">
            <v>594256000</v>
          </cell>
        </row>
        <row r="13689">
          <cell r="A13689" t="str">
            <v>594256100</v>
          </cell>
        </row>
        <row r="13690">
          <cell r="A13690" t="str">
            <v>594256300</v>
          </cell>
        </row>
        <row r="13691">
          <cell r="A13691" t="str">
            <v>594256500</v>
          </cell>
        </row>
        <row r="13692">
          <cell r="A13692" t="str">
            <v>594257000</v>
          </cell>
        </row>
        <row r="13693">
          <cell r="A13693" t="str">
            <v>594257100</v>
          </cell>
        </row>
        <row r="13694">
          <cell r="A13694" t="str">
            <v>594257200</v>
          </cell>
        </row>
        <row r="13695">
          <cell r="A13695" t="str">
            <v>594257300</v>
          </cell>
        </row>
        <row r="13696">
          <cell r="A13696" t="str">
            <v>594257400</v>
          </cell>
        </row>
        <row r="13697">
          <cell r="A13697" t="str">
            <v>594261000</v>
          </cell>
        </row>
        <row r="13698">
          <cell r="A13698" t="str">
            <v>594261100</v>
          </cell>
        </row>
        <row r="13699">
          <cell r="A13699" t="str">
            <v>594261200</v>
          </cell>
        </row>
        <row r="13700">
          <cell r="A13700" t="str">
            <v>594261300</v>
          </cell>
        </row>
        <row r="13701">
          <cell r="A13701" t="str">
            <v>594600000</v>
          </cell>
        </row>
        <row r="13702">
          <cell r="A13702" t="str">
            <v>594630000</v>
          </cell>
        </row>
        <row r="13703">
          <cell r="A13703" t="str">
            <v>594630100</v>
          </cell>
        </row>
        <row r="13704">
          <cell r="A13704" t="str">
            <v>594630103</v>
          </cell>
        </row>
        <row r="13705">
          <cell r="A13705" t="str">
            <v>594630200</v>
          </cell>
        </row>
        <row r="13706">
          <cell r="A13706" t="str">
            <v>594630203</v>
          </cell>
        </row>
        <row r="13707">
          <cell r="A13707" t="str">
            <v>594633000</v>
          </cell>
        </row>
        <row r="13708">
          <cell r="A13708" t="str">
            <v>594633100</v>
          </cell>
        </row>
        <row r="13709">
          <cell r="A13709" t="str">
            <v>594633200</v>
          </cell>
        </row>
        <row r="13710">
          <cell r="A13710" t="str">
            <v>594633400</v>
          </cell>
        </row>
        <row r="13711">
          <cell r="A13711" t="str">
            <v>594635000</v>
          </cell>
        </row>
        <row r="13712">
          <cell r="A13712" t="str">
            <v>594635100</v>
          </cell>
        </row>
        <row r="13713">
          <cell r="A13713" t="str">
            <v>594635200</v>
          </cell>
        </row>
        <row r="13714">
          <cell r="A13714" t="str">
            <v>594635300</v>
          </cell>
        </row>
        <row r="13715">
          <cell r="A13715" t="str">
            <v>594637000</v>
          </cell>
        </row>
        <row r="13716">
          <cell r="A13716" t="str">
            <v>594637100</v>
          </cell>
        </row>
        <row r="13717">
          <cell r="A13717" t="str">
            <v>594637200</v>
          </cell>
        </row>
        <row r="13718">
          <cell r="A13718" t="str">
            <v>594637300</v>
          </cell>
        </row>
        <row r="13719">
          <cell r="A13719" t="str">
            <v>594637400</v>
          </cell>
        </row>
        <row r="13720">
          <cell r="A13720" t="str">
            <v>594639000</v>
          </cell>
        </row>
        <row r="13721">
          <cell r="A13721" t="str">
            <v>594639100</v>
          </cell>
        </row>
        <row r="13722">
          <cell r="A13722" t="str">
            <v>594639200</v>
          </cell>
        </row>
        <row r="13723">
          <cell r="A13723" t="str">
            <v>594639300</v>
          </cell>
        </row>
        <row r="13724">
          <cell r="A13724" t="str">
            <v>594639400</v>
          </cell>
        </row>
        <row r="13725">
          <cell r="A13725" t="str">
            <v>594639500</v>
          </cell>
        </row>
        <row r="13726">
          <cell r="A13726" t="str">
            <v>594641000</v>
          </cell>
        </row>
        <row r="13727">
          <cell r="A13727" t="str">
            <v>594641100</v>
          </cell>
        </row>
        <row r="13728">
          <cell r="A13728" t="str">
            <v>594641200</v>
          </cell>
        </row>
        <row r="13729">
          <cell r="A13729" t="str">
            <v>594641300</v>
          </cell>
        </row>
        <row r="13730">
          <cell r="A13730" t="str">
            <v>594643000</v>
          </cell>
        </row>
        <row r="13731">
          <cell r="A13731" t="str">
            <v>594643100</v>
          </cell>
        </row>
        <row r="13732">
          <cell r="A13732" t="str">
            <v>594643200</v>
          </cell>
        </row>
        <row r="13733">
          <cell r="A13733" t="str">
            <v>594643300</v>
          </cell>
        </row>
        <row r="13734">
          <cell r="A13734" t="str">
            <v>594643400</v>
          </cell>
        </row>
        <row r="13735">
          <cell r="A13735" t="str">
            <v>594645000</v>
          </cell>
        </row>
        <row r="13736">
          <cell r="A13736" t="str">
            <v>594645100</v>
          </cell>
        </row>
        <row r="13737">
          <cell r="A13737" t="str">
            <v>594645200</v>
          </cell>
        </row>
        <row r="13738">
          <cell r="A13738" t="str">
            <v>594645300</v>
          </cell>
        </row>
        <row r="13739">
          <cell r="A13739" t="str">
            <v>594645400</v>
          </cell>
        </row>
        <row r="13740">
          <cell r="A13740" t="str">
            <v>594645500</v>
          </cell>
        </row>
        <row r="13741">
          <cell r="A13741" t="str">
            <v>594647000</v>
          </cell>
        </row>
        <row r="13742">
          <cell r="A13742" t="str">
            <v>594647100</v>
          </cell>
        </row>
        <row r="13743">
          <cell r="A13743" t="str">
            <v>594647200</v>
          </cell>
        </row>
        <row r="13744">
          <cell r="A13744" t="str">
            <v>594647300</v>
          </cell>
        </row>
        <row r="13745">
          <cell r="A13745" t="str">
            <v>594649000</v>
          </cell>
        </row>
        <row r="13746">
          <cell r="A13746" t="str">
            <v>594649100</v>
          </cell>
        </row>
        <row r="13747">
          <cell r="A13747" t="str">
            <v>594649200</v>
          </cell>
        </row>
        <row r="13748">
          <cell r="A13748" t="str">
            <v>594649300</v>
          </cell>
        </row>
        <row r="13749">
          <cell r="A13749" t="str">
            <v>594649500</v>
          </cell>
        </row>
        <row r="13750">
          <cell r="A13750" t="str">
            <v>594649600</v>
          </cell>
        </row>
        <row r="13751">
          <cell r="A13751" t="str">
            <v>594651000</v>
          </cell>
        </row>
        <row r="13752">
          <cell r="A13752" t="str">
            <v>594651100</v>
          </cell>
        </row>
        <row r="13753">
          <cell r="A13753" t="str">
            <v>594651200</v>
          </cell>
        </row>
        <row r="13754">
          <cell r="A13754" t="str">
            <v>594651300</v>
          </cell>
        </row>
        <row r="13755">
          <cell r="A13755" t="str">
            <v>594651400</v>
          </cell>
        </row>
        <row r="13756">
          <cell r="A13756" t="str">
            <v>594651500</v>
          </cell>
        </row>
        <row r="13757">
          <cell r="A13757" t="str">
            <v>594653000</v>
          </cell>
        </row>
        <row r="13758">
          <cell r="A13758" t="str">
            <v>594653100</v>
          </cell>
        </row>
        <row r="13759">
          <cell r="A13759" t="str">
            <v>594653200</v>
          </cell>
        </row>
        <row r="13760">
          <cell r="A13760" t="str">
            <v>594655000</v>
          </cell>
        </row>
        <row r="13761">
          <cell r="A13761" t="str">
            <v>594655100</v>
          </cell>
        </row>
        <row r="13762">
          <cell r="A13762" t="str">
            <v>594655200</v>
          </cell>
        </row>
        <row r="13763">
          <cell r="A13763" t="str">
            <v>594655300</v>
          </cell>
        </row>
        <row r="13764">
          <cell r="A13764" t="str">
            <v>594655400</v>
          </cell>
        </row>
        <row r="13765">
          <cell r="A13765" t="str">
            <v>594657000</v>
          </cell>
        </row>
        <row r="13766">
          <cell r="A13766" t="str">
            <v>594657100</v>
          </cell>
        </row>
        <row r="13767">
          <cell r="A13767" t="str">
            <v>594657200</v>
          </cell>
        </row>
        <row r="13768">
          <cell r="A13768" t="str">
            <v>594657300</v>
          </cell>
        </row>
        <row r="13769">
          <cell r="A13769" t="str">
            <v>594657400</v>
          </cell>
        </row>
        <row r="13770">
          <cell r="A13770" t="str">
            <v>594661000</v>
          </cell>
        </row>
        <row r="13771">
          <cell r="A13771" t="str">
            <v>594661100</v>
          </cell>
        </row>
        <row r="13772">
          <cell r="A13772" t="str">
            <v>594661200</v>
          </cell>
        </row>
        <row r="13773">
          <cell r="A13773" t="str">
            <v>594661300</v>
          </cell>
        </row>
        <row r="13774">
          <cell r="A13774" t="str">
            <v>594661400</v>
          </cell>
        </row>
        <row r="13775">
          <cell r="A13775" t="str">
            <v>594661500</v>
          </cell>
        </row>
        <row r="13776">
          <cell r="A13776" t="str">
            <v>594661600</v>
          </cell>
        </row>
        <row r="13777">
          <cell r="A13777" t="str">
            <v>594663000</v>
          </cell>
        </row>
        <row r="13778">
          <cell r="A13778" t="str">
            <v>594663100</v>
          </cell>
        </row>
        <row r="13779">
          <cell r="A13779" t="str">
            <v>594663200</v>
          </cell>
        </row>
        <row r="13780">
          <cell r="A13780" t="str">
            <v>595000000</v>
          </cell>
        </row>
        <row r="13781">
          <cell r="A13781" t="str">
            <v>595030000</v>
          </cell>
        </row>
        <row r="13782">
          <cell r="A13782" t="str">
            <v>595030100</v>
          </cell>
        </row>
        <row r="13783">
          <cell r="A13783" t="str">
            <v>595033000</v>
          </cell>
        </row>
        <row r="13784">
          <cell r="A13784" t="str">
            <v>595033100</v>
          </cell>
        </row>
        <row r="13785">
          <cell r="A13785" t="str">
            <v>595033200</v>
          </cell>
        </row>
        <row r="13786">
          <cell r="A13786" t="str">
            <v>595035000</v>
          </cell>
        </row>
        <row r="13787">
          <cell r="A13787" t="str">
            <v>595035100</v>
          </cell>
        </row>
        <row r="13788">
          <cell r="A13788" t="str">
            <v>595035300</v>
          </cell>
        </row>
        <row r="13789">
          <cell r="A13789" t="str">
            <v>595035400</v>
          </cell>
        </row>
        <row r="13790">
          <cell r="A13790" t="str">
            <v>595035500</v>
          </cell>
        </row>
        <row r="13791">
          <cell r="A13791" t="str">
            <v>595035600</v>
          </cell>
        </row>
        <row r="13792">
          <cell r="A13792" t="str">
            <v>595037000</v>
          </cell>
        </row>
        <row r="13793">
          <cell r="A13793" t="str">
            <v>595037100</v>
          </cell>
        </row>
        <row r="13794">
          <cell r="A13794" t="str">
            <v>595037200</v>
          </cell>
        </row>
        <row r="13795">
          <cell r="A13795" t="str">
            <v>595037400</v>
          </cell>
        </row>
        <row r="13796">
          <cell r="A13796" t="str">
            <v>595037600</v>
          </cell>
        </row>
        <row r="13797">
          <cell r="A13797" t="str">
            <v>595041000</v>
          </cell>
        </row>
        <row r="13798">
          <cell r="A13798" t="str">
            <v>595041100</v>
          </cell>
        </row>
        <row r="13799">
          <cell r="A13799" t="str">
            <v>595041200</v>
          </cell>
        </row>
        <row r="13800">
          <cell r="A13800" t="str">
            <v>595041400</v>
          </cell>
        </row>
        <row r="13801">
          <cell r="A13801" t="str">
            <v>595041500</v>
          </cell>
        </row>
        <row r="13802">
          <cell r="A13802" t="str">
            <v>595041600</v>
          </cell>
        </row>
        <row r="13803">
          <cell r="A13803" t="str">
            <v>595043000</v>
          </cell>
        </row>
        <row r="13804">
          <cell r="A13804" t="str">
            <v>595043100</v>
          </cell>
        </row>
        <row r="13805">
          <cell r="A13805" t="str">
            <v>595043300</v>
          </cell>
        </row>
        <row r="13806">
          <cell r="A13806" t="str">
            <v>595043400</v>
          </cell>
        </row>
        <row r="13807">
          <cell r="A13807" t="str">
            <v>595043500</v>
          </cell>
        </row>
        <row r="13808">
          <cell r="A13808" t="str">
            <v>595045000</v>
          </cell>
        </row>
        <row r="13809">
          <cell r="A13809" t="str">
            <v>595045100</v>
          </cell>
        </row>
        <row r="13810">
          <cell r="A13810" t="str">
            <v>595045200</v>
          </cell>
        </row>
        <row r="13811">
          <cell r="A13811" t="str">
            <v>595045400</v>
          </cell>
        </row>
        <row r="13812">
          <cell r="A13812" t="str">
            <v>595047000</v>
          </cell>
        </row>
        <row r="13813">
          <cell r="A13813" t="str">
            <v>595047100</v>
          </cell>
        </row>
        <row r="13814">
          <cell r="A13814" t="str">
            <v>595047200</v>
          </cell>
        </row>
        <row r="13815">
          <cell r="A13815" t="str">
            <v>595049000</v>
          </cell>
        </row>
        <row r="13816">
          <cell r="A13816" t="str">
            <v>595049100</v>
          </cell>
        </row>
        <row r="13817">
          <cell r="A13817" t="str">
            <v>595049200</v>
          </cell>
        </row>
        <row r="13818">
          <cell r="A13818" t="str">
            <v>595049300</v>
          </cell>
        </row>
        <row r="13819">
          <cell r="A13819" t="str">
            <v>595050000</v>
          </cell>
        </row>
        <row r="13820">
          <cell r="A13820" t="str">
            <v>595050100</v>
          </cell>
        </row>
        <row r="13821">
          <cell r="A13821" t="str">
            <v>595050300</v>
          </cell>
        </row>
        <row r="13822">
          <cell r="A13822" t="str">
            <v>595050400</v>
          </cell>
        </row>
        <row r="13823">
          <cell r="A13823" t="str">
            <v>595050500</v>
          </cell>
        </row>
        <row r="13824">
          <cell r="A13824" t="str">
            <v>595050600</v>
          </cell>
        </row>
        <row r="13825">
          <cell r="A13825" t="str">
            <v>595050800</v>
          </cell>
        </row>
        <row r="13826">
          <cell r="A13826" t="str">
            <v>595051000</v>
          </cell>
        </row>
        <row r="13827">
          <cell r="A13827" t="str">
            <v>595051100</v>
          </cell>
        </row>
        <row r="13828">
          <cell r="A13828" t="str">
            <v>595051200</v>
          </cell>
        </row>
        <row r="13829">
          <cell r="A13829" t="str">
            <v>595053000</v>
          </cell>
        </row>
        <row r="13830">
          <cell r="A13830" t="str">
            <v>595053100</v>
          </cell>
        </row>
        <row r="13831">
          <cell r="A13831" t="str">
            <v>595053200</v>
          </cell>
        </row>
        <row r="13832">
          <cell r="A13832" t="str">
            <v>595053300</v>
          </cell>
        </row>
        <row r="13833">
          <cell r="A13833" t="str">
            <v>595053400</v>
          </cell>
        </row>
        <row r="13834">
          <cell r="A13834" t="str">
            <v>595053500</v>
          </cell>
        </row>
        <row r="13835">
          <cell r="A13835" t="str">
            <v>595055000</v>
          </cell>
        </row>
        <row r="13836">
          <cell r="A13836" t="str">
            <v>595055100</v>
          </cell>
        </row>
        <row r="13837">
          <cell r="A13837" t="str">
            <v>595055200</v>
          </cell>
        </row>
        <row r="13838">
          <cell r="A13838" t="str">
            <v>595055300</v>
          </cell>
        </row>
        <row r="13839">
          <cell r="A13839" t="str">
            <v>595057000</v>
          </cell>
        </row>
        <row r="13840">
          <cell r="A13840" t="str">
            <v>595057100</v>
          </cell>
        </row>
        <row r="13841">
          <cell r="A13841" t="str">
            <v>595057200</v>
          </cell>
        </row>
        <row r="13842">
          <cell r="A13842" t="str">
            <v>595057300</v>
          </cell>
        </row>
        <row r="13843">
          <cell r="A13843" t="str">
            <v>595057400</v>
          </cell>
        </row>
        <row r="13844">
          <cell r="A13844" t="str">
            <v>595057500</v>
          </cell>
        </row>
        <row r="13845">
          <cell r="A13845" t="str">
            <v>595057600</v>
          </cell>
        </row>
        <row r="13846">
          <cell r="A13846" t="str">
            <v>595057700</v>
          </cell>
        </row>
        <row r="13847">
          <cell r="A13847" t="str">
            <v>595059000</v>
          </cell>
        </row>
        <row r="13848">
          <cell r="A13848" t="str">
            <v>595059100</v>
          </cell>
        </row>
        <row r="13849">
          <cell r="A13849" t="str">
            <v>595059200</v>
          </cell>
        </row>
        <row r="13850">
          <cell r="A13850" t="str">
            <v>595059300</v>
          </cell>
        </row>
        <row r="13851">
          <cell r="A13851" t="str">
            <v>595063000</v>
          </cell>
        </row>
        <row r="13852">
          <cell r="A13852" t="str">
            <v>595063100</v>
          </cell>
        </row>
        <row r="13853">
          <cell r="A13853" t="str">
            <v>595063200</v>
          </cell>
        </row>
        <row r="13854">
          <cell r="A13854" t="str">
            <v>595063300</v>
          </cell>
        </row>
        <row r="13855">
          <cell r="A13855" t="str">
            <v>595063400</v>
          </cell>
        </row>
        <row r="13856">
          <cell r="A13856" t="str">
            <v>595064000</v>
          </cell>
        </row>
        <row r="13857">
          <cell r="A13857" t="str">
            <v>595064100</v>
          </cell>
        </row>
        <row r="13858">
          <cell r="A13858" t="str">
            <v>595064300</v>
          </cell>
        </row>
        <row r="13859">
          <cell r="A13859" t="str">
            <v>595064400</v>
          </cell>
        </row>
        <row r="13860">
          <cell r="A13860" t="str">
            <v>595065000</v>
          </cell>
        </row>
        <row r="13861">
          <cell r="A13861" t="str">
            <v>595065100</v>
          </cell>
        </row>
        <row r="13862">
          <cell r="A13862" t="str">
            <v>595065200</v>
          </cell>
        </row>
        <row r="13863">
          <cell r="A13863" t="str">
            <v>595065400</v>
          </cell>
        </row>
        <row r="13864">
          <cell r="A13864" t="str">
            <v>595065500</v>
          </cell>
        </row>
        <row r="13865">
          <cell r="A13865" t="str">
            <v>595065600</v>
          </cell>
        </row>
        <row r="13866">
          <cell r="A13866" t="str">
            <v>595067000</v>
          </cell>
        </row>
        <row r="13867">
          <cell r="A13867" t="str">
            <v>595067100</v>
          </cell>
        </row>
        <row r="13868">
          <cell r="A13868" t="str">
            <v>595069000</v>
          </cell>
        </row>
        <row r="13869">
          <cell r="A13869" t="str">
            <v>595069100</v>
          </cell>
        </row>
        <row r="13870">
          <cell r="A13870" t="str">
            <v>595069200</v>
          </cell>
        </row>
        <row r="13871">
          <cell r="A13871" t="str">
            <v>595069300</v>
          </cell>
        </row>
        <row r="13872">
          <cell r="A13872" t="str">
            <v>595069400</v>
          </cell>
        </row>
        <row r="13873">
          <cell r="A13873" t="str">
            <v>595200000</v>
          </cell>
        </row>
        <row r="13874">
          <cell r="A13874" t="str">
            <v>595220000</v>
          </cell>
        </row>
        <row r="13875">
          <cell r="A13875" t="str">
            <v>595220100</v>
          </cell>
        </row>
        <row r="13876">
          <cell r="A13876" t="str">
            <v>595231000</v>
          </cell>
        </row>
        <row r="13877">
          <cell r="A13877" t="str">
            <v>595231100</v>
          </cell>
        </row>
        <row r="13878">
          <cell r="A13878" t="str">
            <v>595231200</v>
          </cell>
        </row>
        <row r="13879">
          <cell r="A13879" t="str">
            <v>595231300</v>
          </cell>
        </row>
        <row r="13880">
          <cell r="A13880" t="str">
            <v>595233000</v>
          </cell>
        </row>
        <row r="13881">
          <cell r="A13881" t="str">
            <v>595233100</v>
          </cell>
        </row>
        <row r="13882">
          <cell r="A13882" t="str">
            <v>595233200</v>
          </cell>
        </row>
        <row r="13883">
          <cell r="A13883" t="str">
            <v>595233300</v>
          </cell>
        </row>
        <row r="13884">
          <cell r="A13884" t="str">
            <v>595233400</v>
          </cell>
        </row>
        <row r="13885">
          <cell r="A13885" t="str">
            <v>595233500</v>
          </cell>
        </row>
        <row r="13886">
          <cell r="A13886" t="str">
            <v>595233600</v>
          </cell>
        </row>
        <row r="13887">
          <cell r="A13887" t="str">
            <v>595233700</v>
          </cell>
        </row>
        <row r="13888">
          <cell r="A13888" t="str">
            <v>595235000</v>
          </cell>
        </row>
        <row r="13889">
          <cell r="A13889" t="str">
            <v>595235100</v>
          </cell>
        </row>
        <row r="13890">
          <cell r="A13890" t="str">
            <v>595235200</v>
          </cell>
        </row>
        <row r="13891">
          <cell r="A13891" t="str">
            <v>595235400</v>
          </cell>
        </row>
        <row r="13892">
          <cell r="A13892" t="str">
            <v>595237000</v>
          </cell>
        </row>
        <row r="13893">
          <cell r="A13893" t="str">
            <v>595237100</v>
          </cell>
        </row>
        <row r="13894">
          <cell r="A13894" t="str">
            <v>595237200</v>
          </cell>
        </row>
        <row r="13895">
          <cell r="A13895" t="str">
            <v>595237300</v>
          </cell>
        </row>
        <row r="13896">
          <cell r="A13896" t="str">
            <v>595237400</v>
          </cell>
        </row>
        <row r="13897">
          <cell r="A13897" t="str">
            <v>595239000</v>
          </cell>
        </row>
        <row r="13898">
          <cell r="A13898" t="str">
            <v>595239100</v>
          </cell>
        </row>
        <row r="13899">
          <cell r="A13899" t="str">
            <v>595239103</v>
          </cell>
        </row>
        <row r="13900">
          <cell r="A13900" t="str">
            <v>595239200</v>
          </cell>
        </row>
        <row r="13901">
          <cell r="A13901" t="str">
            <v>595239300</v>
          </cell>
        </row>
        <row r="13902">
          <cell r="A13902" t="str">
            <v>595241000</v>
          </cell>
        </row>
        <row r="13903">
          <cell r="A13903" t="str">
            <v>595241100</v>
          </cell>
        </row>
        <row r="13904">
          <cell r="A13904" t="str">
            <v>595241300</v>
          </cell>
        </row>
        <row r="13905">
          <cell r="A13905" t="str">
            <v>595241400</v>
          </cell>
        </row>
        <row r="13906">
          <cell r="A13906" t="str">
            <v>595243000</v>
          </cell>
        </row>
        <row r="13907">
          <cell r="A13907" t="str">
            <v>595243100</v>
          </cell>
        </row>
        <row r="13908">
          <cell r="A13908" t="str">
            <v>595243200</v>
          </cell>
        </row>
        <row r="13909">
          <cell r="A13909" t="str">
            <v>595245000</v>
          </cell>
        </row>
        <row r="13910">
          <cell r="A13910" t="str">
            <v>595245100</v>
          </cell>
        </row>
        <row r="13911">
          <cell r="A13911" t="str">
            <v>595245200</v>
          </cell>
        </row>
        <row r="13912">
          <cell r="A13912" t="str">
            <v>595245300</v>
          </cell>
        </row>
        <row r="13913">
          <cell r="A13913" t="str">
            <v>595247000</v>
          </cell>
        </row>
        <row r="13914">
          <cell r="A13914" t="str">
            <v>595247100</v>
          </cell>
        </row>
        <row r="13915">
          <cell r="A13915" t="str">
            <v>595247200</v>
          </cell>
        </row>
        <row r="13916">
          <cell r="A13916" t="str">
            <v>595247300</v>
          </cell>
        </row>
        <row r="13917">
          <cell r="A13917" t="str">
            <v>595247400</v>
          </cell>
        </row>
        <row r="13918">
          <cell r="A13918" t="str">
            <v>595247500</v>
          </cell>
        </row>
        <row r="13919">
          <cell r="A13919" t="str">
            <v>595249000</v>
          </cell>
        </row>
        <row r="13920">
          <cell r="A13920" t="str">
            <v>595249100</v>
          </cell>
        </row>
        <row r="13921">
          <cell r="A13921" t="str">
            <v>595249200</v>
          </cell>
        </row>
        <row r="13922">
          <cell r="A13922" t="str">
            <v>595249400</v>
          </cell>
        </row>
        <row r="13923">
          <cell r="A13923" t="str">
            <v>595251000</v>
          </cell>
        </row>
        <row r="13924">
          <cell r="A13924" t="str">
            <v>595251100</v>
          </cell>
        </row>
        <row r="13925">
          <cell r="A13925" t="str">
            <v>595251300</v>
          </cell>
        </row>
        <row r="13926">
          <cell r="A13926" t="str">
            <v>595251400</v>
          </cell>
        </row>
        <row r="13927">
          <cell r="A13927" t="str">
            <v>595251500</v>
          </cell>
        </row>
        <row r="13928">
          <cell r="A13928" t="str">
            <v>595251600</v>
          </cell>
        </row>
        <row r="13929">
          <cell r="A13929" t="str">
            <v>595251700</v>
          </cell>
        </row>
        <row r="13930">
          <cell r="A13930" t="str">
            <v>595600000</v>
          </cell>
        </row>
        <row r="13931">
          <cell r="A13931" t="str">
            <v>595620000</v>
          </cell>
        </row>
        <row r="13932">
          <cell r="A13932" t="str">
            <v>595620100</v>
          </cell>
        </row>
        <row r="13933">
          <cell r="A13933" t="str">
            <v>595633000</v>
          </cell>
        </row>
        <row r="13934">
          <cell r="A13934" t="str">
            <v>595633100</v>
          </cell>
        </row>
        <row r="13935">
          <cell r="A13935" t="str">
            <v>595633200</v>
          </cell>
        </row>
        <row r="13936">
          <cell r="A13936" t="str">
            <v>595633207</v>
          </cell>
        </row>
        <row r="13937">
          <cell r="A13937" t="str">
            <v>595633400</v>
          </cell>
        </row>
        <row r="13938">
          <cell r="A13938" t="str">
            <v>595633500</v>
          </cell>
        </row>
        <row r="13939">
          <cell r="A13939" t="str">
            <v>595635000</v>
          </cell>
        </row>
        <row r="13940">
          <cell r="A13940" t="str">
            <v>595635100</v>
          </cell>
        </row>
        <row r="13941">
          <cell r="A13941" t="str">
            <v>595635200</v>
          </cell>
        </row>
        <row r="13942">
          <cell r="A13942" t="str">
            <v>595635300</v>
          </cell>
        </row>
        <row r="13943">
          <cell r="A13943" t="str">
            <v>595635500</v>
          </cell>
        </row>
        <row r="13944">
          <cell r="A13944" t="str">
            <v>595635600</v>
          </cell>
        </row>
        <row r="13945">
          <cell r="A13945" t="str">
            <v>595637000</v>
          </cell>
        </row>
        <row r="13946">
          <cell r="A13946" t="str">
            <v>595637100</v>
          </cell>
        </row>
        <row r="13947">
          <cell r="A13947" t="str">
            <v>595637200</v>
          </cell>
        </row>
        <row r="13948">
          <cell r="A13948" t="str">
            <v>595637300</v>
          </cell>
        </row>
        <row r="13949">
          <cell r="A13949" t="str">
            <v>595638000</v>
          </cell>
        </row>
        <row r="13950">
          <cell r="A13950" t="str">
            <v>595638100</v>
          </cell>
        </row>
        <row r="13951">
          <cell r="A13951" t="str">
            <v>595638300</v>
          </cell>
        </row>
        <row r="13952">
          <cell r="A13952" t="str">
            <v>595638500</v>
          </cell>
        </row>
        <row r="13953">
          <cell r="A13953" t="str">
            <v>595639000</v>
          </cell>
        </row>
        <row r="13954">
          <cell r="A13954" t="str">
            <v>595639100</v>
          </cell>
        </row>
        <row r="13955">
          <cell r="A13955" t="str">
            <v>595639200</v>
          </cell>
        </row>
        <row r="13956">
          <cell r="A13956" t="str">
            <v>595639300</v>
          </cell>
        </row>
        <row r="13957">
          <cell r="A13957" t="str">
            <v>595639400</v>
          </cell>
        </row>
        <row r="13958">
          <cell r="A13958" t="str">
            <v>595639500</v>
          </cell>
        </row>
        <row r="13959">
          <cell r="A13959" t="str">
            <v>595643000</v>
          </cell>
        </row>
        <row r="13960">
          <cell r="A13960" t="str">
            <v>595643100</v>
          </cell>
        </row>
        <row r="13961">
          <cell r="A13961" t="str">
            <v>595643200</v>
          </cell>
        </row>
        <row r="13962">
          <cell r="A13962" t="str">
            <v>595643300</v>
          </cell>
        </row>
        <row r="13963">
          <cell r="A13963" t="str">
            <v>595643400</v>
          </cell>
        </row>
        <row r="13964">
          <cell r="A13964" t="str">
            <v>595643500</v>
          </cell>
        </row>
        <row r="13965">
          <cell r="A13965" t="str">
            <v>595645000</v>
          </cell>
        </row>
        <row r="13966">
          <cell r="A13966" t="str">
            <v>595645100</v>
          </cell>
        </row>
        <row r="13967">
          <cell r="A13967" t="str">
            <v>595645200</v>
          </cell>
        </row>
        <row r="13968">
          <cell r="A13968" t="str">
            <v>595645300</v>
          </cell>
        </row>
        <row r="13969">
          <cell r="A13969" t="str">
            <v>595647000</v>
          </cell>
        </row>
        <row r="13970">
          <cell r="A13970" t="str">
            <v>595647100</v>
          </cell>
        </row>
        <row r="13971">
          <cell r="A13971" t="str">
            <v>595647200</v>
          </cell>
        </row>
        <row r="13972">
          <cell r="A13972" t="str">
            <v>595647400</v>
          </cell>
        </row>
        <row r="13973">
          <cell r="A13973" t="str">
            <v>595647500</v>
          </cell>
        </row>
        <row r="13974">
          <cell r="A13974" t="str">
            <v>595649000</v>
          </cell>
        </row>
        <row r="13975">
          <cell r="A13975" t="str">
            <v>595649100</v>
          </cell>
        </row>
        <row r="13976">
          <cell r="A13976" t="str">
            <v>595649200</v>
          </cell>
        </row>
        <row r="13977">
          <cell r="A13977" t="str">
            <v>595651000</v>
          </cell>
        </row>
        <row r="13978">
          <cell r="A13978" t="str">
            <v>595651100</v>
          </cell>
        </row>
        <row r="13979">
          <cell r="A13979" t="str">
            <v>595651400</v>
          </cell>
        </row>
        <row r="13980">
          <cell r="A13980" t="str">
            <v>595651500</v>
          </cell>
        </row>
        <row r="13981">
          <cell r="A13981" t="str">
            <v>595653000</v>
          </cell>
        </row>
        <row r="13982">
          <cell r="A13982" t="str">
            <v>595653100</v>
          </cell>
        </row>
        <row r="13983">
          <cell r="A13983" t="str">
            <v>595653200</v>
          </cell>
        </row>
        <row r="13984">
          <cell r="A13984" t="str">
            <v>595653300</v>
          </cell>
        </row>
        <row r="13985">
          <cell r="A13985" t="str">
            <v>595655000</v>
          </cell>
        </row>
        <row r="13986">
          <cell r="A13986" t="str">
            <v>595655100</v>
          </cell>
        </row>
        <row r="13987">
          <cell r="A13987" t="str">
            <v>595655200</v>
          </cell>
        </row>
        <row r="13988">
          <cell r="A13988" t="str">
            <v>595655300</v>
          </cell>
        </row>
        <row r="13989">
          <cell r="A13989" t="str">
            <v>595800000</v>
          </cell>
        </row>
        <row r="13990">
          <cell r="A13990" t="str">
            <v>595830000</v>
          </cell>
        </row>
        <row r="13991">
          <cell r="A13991" t="str">
            <v>595830100</v>
          </cell>
        </row>
        <row r="13992">
          <cell r="A13992" t="str">
            <v>595833000</v>
          </cell>
        </row>
        <row r="13993">
          <cell r="A13993" t="str">
            <v>595833100</v>
          </cell>
        </row>
        <row r="13994">
          <cell r="A13994" t="str">
            <v>595833200</v>
          </cell>
        </row>
        <row r="13995">
          <cell r="A13995" t="str">
            <v>595833300</v>
          </cell>
        </row>
        <row r="13996">
          <cell r="A13996" t="str">
            <v>595835000</v>
          </cell>
        </row>
        <row r="13997">
          <cell r="A13997" t="str">
            <v>595835100</v>
          </cell>
        </row>
        <row r="13998">
          <cell r="A13998" t="str">
            <v>595835200</v>
          </cell>
        </row>
        <row r="13999">
          <cell r="A13999" t="str">
            <v>595837000</v>
          </cell>
        </row>
        <row r="14000">
          <cell r="A14000" t="str">
            <v>595837100</v>
          </cell>
        </row>
        <row r="14001">
          <cell r="A14001" t="str">
            <v>595837200</v>
          </cell>
        </row>
        <row r="14002">
          <cell r="A14002" t="str">
            <v>595837300</v>
          </cell>
        </row>
        <row r="14003">
          <cell r="A14003" t="str">
            <v>595839000</v>
          </cell>
        </row>
        <row r="14004">
          <cell r="A14004" t="str">
            <v>595839100</v>
          </cell>
        </row>
        <row r="14005">
          <cell r="A14005" t="str">
            <v>595839200</v>
          </cell>
        </row>
        <row r="14006">
          <cell r="A14006" t="str">
            <v>595839300</v>
          </cell>
        </row>
        <row r="14007">
          <cell r="A14007" t="str">
            <v>595839400</v>
          </cell>
        </row>
        <row r="14008">
          <cell r="A14008" t="str">
            <v>595843000</v>
          </cell>
        </row>
        <row r="14009">
          <cell r="A14009" t="str">
            <v>595843100</v>
          </cell>
        </row>
        <row r="14010">
          <cell r="A14010" t="str">
            <v>595843300</v>
          </cell>
        </row>
        <row r="14011">
          <cell r="A14011" t="str">
            <v>595845000</v>
          </cell>
        </row>
        <row r="14012">
          <cell r="A14012" t="str">
            <v>595845100</v>
          </cell>
        </row>
        <row r="14013">
          <cell r="A14013" t="str">
            <v>595845200</v>
          </cell>
        </row>
        <row r="14014">
          <cell r="A14014" t="str">
            <v>595845500</v>
          </cell>
        </row>
        <row r="14015">
          <cell r="A14015" t="str">
            <v>595847000</v>
          </cell>
        </row>
        <row r="14016">
          <cell r="A14016" t="str">
            <v>595847100</v>
          </cell>
        </row>
        <row r="14017">
          <cell r="A14017" t="str">
            <v>595847103</v>
          </cell>
        </row>
        <row r="14018">
          <cell r="A14018" t="str">
            <v>595847200</v>
          </cell>
        </row>
        <row r="14019">
          <cell r="A14019" t="str">
            <v>595849000</v>
          </cell>
        </row>
        <row r="14020">
          <cell r="A14020" t="str">
            <v>595849100</v>
          </cell>
        </row>
        <row r="14021">
          <cell r="A14021" t="str">
            <v>595849200</v>
          </cell>
        </row>
        <row r="14022">
          <cell r="A14022" t="str">
            <v>595849300</v>
          </cell>
        </row>
        <row r="14023">
          <cell r="A14023" t="str">
            <v>595857000</v>
          </cell>
        </row>
        <row r="14024">
          <cell r="A14024" t="str">
            <v>595857100</v>
          </cell>
        </row>
        <row r="14025">
          <cell r="A14025" t="str">
            <v>595857200</v>
          </cell>
        </row>
        <row r="14026">
          <cell r="A14026" t="str">
            <v>595857500</v>
          </cell>
        </row>
        <row r="14027">
          <cell r="A14027" t="str">
            <v>595858000</v>
          </cell>
        </row>
        <row r="14028">
          <cell r="A14028" t="str">
            <v>595858100</v>
          </cell>
        </row>
        <row r="14029">
          <cell r="A14029" t="str">
            <v>595858400</v>
          </cell>
        </row>
        <row r="14030">
          <cell r="A14030" t="str">
            <v>595858600</v>
          </cell>
        </row>
        <row r="14031">
          <cell r="A14031" t="str">
            <v>595859000</v>
          </cell>
        </row>
        <row r="14032">
          <cell r="A14032" t="str">
            <v>595859100</v>
          </cell>
        </row>
        <row r="14033">
          <cell r="A14033" t="str">
            <v>595859200</v>
          </cell>
        </row>
        <row r="14034">
          <cell r="A14034" t="str">
            <v>595859300</v>
          </cell>
        </row>
        <row r="14035">
          <cell r="A14035" t="str">
            <v>596000000</v>
          </cell>
        </row>
        <row r="14036">
          <cell r="A14036" t="str">
            <v>596020000</v>
          </cell>
        </row>
        <row r="14037">
          <cell r="A14037" t="str">
            <v>596020100</v>
          </cell>
        </row>
        <row r="14038">
          <cell r="A14038" t="str">
            <v>596033000</v>
          </cell>
        </row>
        <row r="14039">
          <cell r="A14039" t="str">
            <v>596033100</v>
          </cell>
        </row>
        <row r="14040">
          <cell r="A14040" t="str">
            <v>596033200</v>
          </cell>
        </row>
        <row r="14041">
          <cell r="A14041" t="str">
            <v>596033300</v>
          </cell>
        </row>
        <row r="14042">
          <cell r="A14042" t="str">
            <v>596033700</v>
          </cell>
        </row>
        <row r="14043">
          <cell r="A14043" t="str">
            <v>596035000</v>
          </cell>
        </row>
        <row r="14044">
          <cell r="A14044" t="str">
            <v>596035100</v>
          </cell>
        </row>
        <row r="14045">
          <cell r="A14045" t="str">
            <v>596035400</v>
          </cell>
        </row>
        <row r="14046">
          <cell r="A14046" t="str">
            <v>596035500</v>
          </cell>
        </row>
        <row r="14047">
          <cell r="A14047" t="str">
            <v>596035600</v>
          </cell>
        </row>
        <row r="14048">
          <cell r="A14048" t="str">
            <v>596035700</v>
          </cell>
        </row>
        <row r="14049">
          <cell r="A14049" t="str">
            <v>596036000</v>
          </cell>
        </row>
        <row r="14050">
          <cell r="A14050" t="str">
            <v>596036100</v>
          </cell>
        </row>
        <row r="14051">
          <cell r="A14051" t="str">
            <v>596036400</v>
          </cell>
        </row>
        <row r="14052">
          <cell r="A14052" t="str">
            <v>596036500</v>
          </cell>
        </row>
        <row r="14053">
          <cell r="A14053" t="str">
            <v>596036600</v>
          </cell>
        </row>
        <row r="14054">
          <cell r="A14054" t="str">
            <v>596037000</v>
          </cell>
        </row>
        <row r="14055">
          <cell r="A14055" t="str">
            <v>596037100</v>
          </cell>
        </row>
        <row r="14056">
          <cell r="A14056" t="str">
            <v>596037300</v>
          </cell>
        </row>
        <row r="14057">
          <cell r="A14057" t="str">
            <v>596037500</v>
          </cell>
        </row>
        <row r="14058">
          <cell r="A14058" t="str">
            <v>596037600</v>
          </cell>
        </row>
        <row r="14059">
          <cell r="A14059" t="str">
            <v>596037700</v>
          </cell>
        </row>
        <row r="14060">
          <cell r="A14060" t="str">
            <v>596037800</v>
          </cell>
        </row>
        <row r="14061">
          <cell r="A14061" t="str">
            <v>596037900</v>
          </cell>
        </row>
        <row r="14062">
          <cell r="A14062" t="str">
            <v>596039000</v>
          </cell>
        </row>
        <row r="14063">
          <cell r="A14063" t="str">
            <v>596039100</v>
          </cell>
        </row>
        <row r="14064">
          <cell r="A14064" t="str">
            <v>596039200</v>
          </cell>
        </row>
        <row r="14065">
          <cell r="A14065" t="str">
            <v>596039300</v>
          </cell>
        </row>
        <row r="14066">
          <cell r="A14066" t="str">
            <v>596039400</v>
          </cell>
        </row>
        <row r="14067">
          <cell r="A14067" t="str">
            <v>596039500</v>
          </cell>
        </row>
        <row r="14068">
          <cell r="A14068" t="str">
            <v>596041000</v>
          </cell>
        </row>
        <row r="14069">
          <cell r="A14069" t="str">
            <v>596041100</v>
          </cell>
        </row>
        <row r="14070">
          <cell r="A14070" t="str">
            <v>596041200</v>
          </cell>
        </row>
        <row r="14071">
          <cell r="A14071" t="str">
            <v>596041300</v>
          </cell>
        </row>
        <row r="14072">
          <cell r="A14072" t="str">
            <v>596041400</v>
          </cell>
        </row>
        <row r="14073">
          <cell r="A14073" t="str">
            <v>596053000</v>
          </cell>
        </row>
        <row r="14074">
          <cell r="A14074" t="str">
            <v>596053100</v>
          </cell>
        </row>
        <row r="14075">
          <cell r="A14075" t="str">
            <v>596053200</v>
          </cell>
        </row>
        <row r="14076">
          <cell r="A14076" t="str">
            <v>596053300</v>
          </cell>
        </row>
        <row r="14077">
          <cell r="A14077" t="str">
            <v>596055000</v>
          </cell>
        </row>
        <row r="14078">
          <cell r="A14078" t="str">
            <v>596055100</v>
          </cell>
        </row>
        <row r="14079">
          <cell r="A14079" t="str">
            <v>596055200</v>
          </cell>
        </row>
        <row r="14080">
          <cell r="A14080" t="str">
            <v>596055400</v>
          </cell>
        </row>
        <row r="14081">
          <cell r="A14081" t="str">
            <v>596055500</v>
          </cell>
        </row>
        <row r="14082">
          <cell r="A14082" t="str">
            <v>596056000</v>
          </cell>
        </row>
        <row r="14083">
          <cell r="A14083" t="str">
            <v>596056100</v>
          </cell>
        </row>
        <row r="14084">
          <cell r="A14084" t="str">
            <v>596056200</v>
          </cell>
        </row>
        <row r="14085">
          <cell r="A14085" t="str">
            <v>596056300</v>
          </cell>
        </row>
        <row r="14086">
          <cell r="A14086" t="str">
            <v>596056400</v>
          </cell>
        </row>
        <row r="14087">
          <cell r="A14087" t="str">
            <v>596056500</v>
          </cell>
        </row>
        <row r="14088">
          <cell r="A14088" t="str">
            <v>596056700</v>
          </cell>
        </row>
        <row r="14089">
          <cell r="A14089" t="str">
            <v>596056800</v>
          </cell>
        </row>
        <row r="14090">
          <cell r="A14090" t="str">
            <v>596056900</v>
          </cell>
        </row>
        <row r="14091">
          <cell r="A14091" t="str">
            <v>596059000</v>
          </cell>
        </row>
        <row r="14092">
          <cell r="A14092" t="str">
            <v>596059100</v>
          </cell>
        </row>
        <row r="14093">
          <cell r="A14093" t="str">
            <v>596059200</v>
          </cell>
        </row>
        <row r="14094">
          <cell r="A14094" t="str">
            <v>596059300</v>
          </cell>
        </row>
        <row r="14095">
          <cell r="A14095" t="str">
            <v>596059400</v>
          </cell>
        </row>
        <row r="14096">
          <cell r="A14096" t="str">
            <v>596059500</v>
          </cell>
        </row>
        <row r="14097">
          <cell r="A14097" t="str">
            <v>596059600</v>
          </cell>
        </row>
        <row r="14098">
          <cell r="A14098" t="str">
            <v>596061000</v>
          </cell>
        </row>
        <row r="14099">
          <cell r="A14099" t="str">
            <v>596061100</v>
          </cell>
        </row>
        <row r="14100">
          <cell r="A14100" t="str">
            <v>596061600</v>
          </cell>
        </row>
        <row r="14101">
          <cell r="A14101" t="str">
            <v>596061800</v>
          </cell>
        </row>
        <row r="14102">
          <cell r="A14102" t="str">
            <v>596063000</v>
          </cell>
        </row>
        <row r="14103">
          <cell r="A14103" t="str">
            <v>596063100</v>
          </cell>
        </row>
        <row r="14104">
          <cell r="A14104" t="str">
            <v>596063400</v>
          </cell>
        </row>
        <row r="14105">
          <cell r="A14105" t="str">
            <v>596063700</v>
          </cell>
        </row>
        <row r="14106">
          <cell r="A14106" t="str">
            <v>596064000</v>
          </cell>
        </row>
        <row r="14107">
          <cell r="A14107" t="str">
            <v>596064100</v>
          </cell>
        </row>
        <row r="14108">
          <cell r="A14108" t="str">
            <v>596064300</v>
          </cell>
        </row>
        <row r="14109">
          <cell r="A14109" t="str">
            <v>596064400</v>
          </cell>
        </row>
        <row r="14110">
          <cell r="A14110" t="str">
            <v>596064600</v>
          </cell>
        </row>
        <row r="14111">
          <cell r="A14111" t="str">
            <v>596066000</v>
          </cell>
        </row>
        <row r="14112">
          <cell r="A14112" t="str">
            <v>596066100</v>
          </cell>
        </row>
        <row r="14113">
          <cell r="A14113" t="str">
            <v>596066200</v>
          </cell>
        </row>
        <row r="14114">
          <cell r="A14114" t="str">
            <v>596066300</v>
          </cell>
        </row>
        <row r="14115">
          <cell r="A14115" t="str">
            <v>596066400</v>
          </cell>
        </row>
        <row r="14116">
          <cell r="A14116" t="str">
            <v>596066500</v>
          </cell>
        </row>
        <row r="14117">
          <cell r="A14117" t="str">
            <v>596066600</v>
          </cell>
        </row>
        <row r="14118">
          <cell r="A14118" t="str">
            <v>596066800</v>
          </cell>
        </row>
        <row r="14119">
          <cell r="A14119" t="str">
            <v>596067000</v>
          </cell>
        </row>
        <row r="14120">
          <cell r="A14120" t="str">
            <v>596067100</v>
          </cell>
        </row>
        <row r="14121">
          <cell r="A14121" t="str">
            <v>596067200</v>
          </cell>
        </row>
        <row r="14122">
          <cell r="A14122" t="str">
            <v>596067500</v>
          </cell>
        </row>
        <row r="14123">
          <cell r="A14123" t="str">
            <v>596067600</v>
          </cell>
        </row>
        <row r="14124">
          <cell r="A14124" t="str">
            <v>596067700</v>
          </cell>
        </row>
        <row r="14125">
          <cell r="A14125" t="str">
            <v>596068000</v>
          </cell>
        </row>
        <row r="14126">
          <cell r="A14126" t="str">
            <v>596068100</v>
          </cell>
        </row>
        <row r="14127">
          <cell r="A14127" t="str">
            <v>596068300</v>
          </cell>
        </row>
        <row r="14128">
          <cell r="A14128" t="str">
            <v>596068700</v>
          </cell>
        </row>
        <row r="14129">
          <cell r="A14129" t="str">
            <v>596069000</v>
          </cell>
        </row>
        <row r="14130">
          <cell r="A14130" t="str">
            <v>596069100</v>
          </cell>
        </row>
        <row r="14131">
          <cell r="A14131" t="str">
            <v>596069200</v>
          </cell>
        </row>
        <row r="14132">
          <cell r="A14132" t="str">
            <v>596069400</v>
          </cell>
        </row>
        <row r="14133">
          <cell r="A14133" t="str">
            <v>596069480</v>
          </cell>
        </row>
        <row r="14134">
          <cell r="A14134" t="str">
            <v>596069580</v>
          </cell>
        </row>
        <row r="14135">
          <cell r="A14135" t="str">
            <v>596069680</v>
          </cell>
        </row>
        <row r="14136">
          <cell r="A14136" t="str">
            <v>596069800</v>
          </cell>
        </row>
        <row r="14137">
          <cell r="A14137" t="str">
            <v>596073000</v>
          </cell>
        </row>
        <row r="14138">
          <cell r="A14138" t="str">
            <v>596073100</v>
          </cell>
        </row>
        <row r="14139">
          <cell r="A14139" t="str">
            <v>596073600</v>
          </cell>
        </row>
        <row r="14140">
          <cell r="A14140" t="str">
            <v>596073700</v>
          </cell>
        </row>
        <row r="14141">
          <cell r="A14141" t="str">
            <v>596075000</v>
          </cell>
        </row>
        <row r="14142">
          <cell r="A14142" t="str">
            <v>596075100</v>
          </cell>
        </row>
        <row r="14143">
          <cell r="A14143" t="str">
            <v>596075200</v>
          </cell>
        </row>
        <row r="14144">
          <cell r="A14144" t="str">
            <v>596075300</v>
          </cell>
        </row>
        <row r="14145">
          <cell r="A14145" t="str">
            <v>596075400</v>
          </cell>
        </row>
        <row r="14146">
          <cell r="A14146" t="str">
            <v>596200000</v>
          </cell>
        </row>
        <row r="14147">
          <cell r="A14147" t="str">
            <v>596230000</v>
          </cell>
        </row>
        <row r="14148">
          <cell r="A14148" t="str">
            <v>596230100</v>
          </cell>
        </row>
        <row r="14149">
          <cell r="A14149" t="str">
            <v>596230200</v>
          </cell>
        </row>
        <row r="14150">
          <cell r="A14150" t="str">
            <v>596233000</v>
          </cell>
        </row>
        <row r="14151">
          <cell r="A14151" t="str">
            <v>596233100</v>
          </cell>
        </row>
        <row r="14152">
          <cell r="A14152" t="str">
            <v>596234000</v>
          </cell>
        </row>
        <row r="14153">
          <cell r="A14153" t="str">
            <v>596234100</v>
          </cell>
        </row>
        <row r="14154">
          <cell r="A14154" t="str">
            <v>596234300</v>
          </cell>
        </row>
        <row r="14155">
          <cell r="A14155" t="str">
            <v>596235000</v>
          </cell>
        </row>
        <row r="14156">
          <cell r="A14156" t="str">
            <v>596235100</v>
          </cell>
        </row>
        <row r="14157">
          <cell r="A14157" t="str">
            <v>596237000</v>
          </cell>
        </row>
        <row r="14158">
          <cell r="A14158" t="str">
            <v>596237100</v>
          </cell>
        </row>
        <row r="14159">
          <cell r="A14159" t="str">
            <v>596237200</v>
          </cell>
        </row>
        <row r="14160">
          <cell r="A14160" t="str">
            <v>596237300</v>
          </cell>
        </row>
        <row r="14161">
          <cell r="A14161" t="str">
            <v>596239000</v>
          </cell>
        </row>
        <row r="14162">
          <cell r="A14162" t="str">
            <v>596239100</v>
          </cell>
        </row>
        <row r="14163">
          <cell r="A14163" t="str">
            <v>596239200</v>
          </cell>
        </row>
        <row r="14164">
          <cell r="A14164" t="str">
            <v>596243000</v>
          </cell>
        </row>
        <row r="14165">
          <cell r="A14165" t="str">
            <v>596243100</v>
          </cell>
        </row>
        <row r="14166">
          <cell r="A14166" t="str">
            <v>596243200</v>
          </cell>
        </row>
        <row r="14167">
          <cell r="A14167" t="str">
            <v>596244000</v>
          </cell>
        </row>
        <row r="14168">
          <cell r="A14168" t="str">
            <v>596244100</v>
          </cell>
        </row>
        <row r="14169">
          <cell r="A14169" t="str">
            <v>596245000</v>
          </cell>
        </row>
        <row r="14170">
          <cell r="A14170" t="str">
            <v>596245100</v>
          </cell>
        </row>
        <row r="14171">
          <cell r="A14171" t="str">
            <v>596245200</v>
          </cell>
        </row>
        <row r="14172">
          <cell r="A14172" t="str">
            <v>596247000</v>
          </cell>
        </row>
        <row r="14173">
          <cell r="A14173" t="str">
            <v>596247100</v>
          </cell>
        </row>
        <row r="14174">
          <cell r="A14174" t="str">
            <v>596249000</v>
          </cell>
        </row>
        <row r="14175">
          <cell r="A14175" t="str">
            <v>596249100</v>
          </cell>
        </row>
        <row r="14176">
          <cell r="A14176" t="str">
            <v>596251000</v>
          </cell>
        </row>
        <row r="14177">
          <cell r="A14177" t="str">
            <v>596251100</v>
          </cell>
        </row>
        <row r="14178">
          <cell r="A14178" t="str">
            <v>596253000</v>
          </cell>
        </row>
        <row r="14179">
          <cell r="A14179" t="str">
            <v>596253100</v>
          </cell>
        </row>
        <row r="14180">
          <cell r="A14180" t="str">
            <v>596253200</v>
          </cell>
        </row>
        <row r="14181">
          <cell r="A14181" t="str">
            <v>596255000</v>
          </cell>
        </row>
        <row r="14182">
          <cell r="A14182" t="str">
            <v>596255100</v>
          </cell>
        </row>
        <row r="14183">
          <cell r="A14183" t="str">
            <v>596255300</v>
          </cell>
        </row>
        <row r="14184">
          <cell r="A14184" t="str">
            <v>596259000</v>
          </cell>
        </row>
        <row r="14185">
          <cell r="A14185" t="str">
            <v>596259100</v>
          </cell>
        </row>
        <row r="14186">
          <cell r="A14186" t="str">
            <v>596263000</v>
          </cell>
        </row>
        <row r="14187">
          <cell r="A14187" t="str">
            <v>596263100</v>
          </cell>
        </row>
        <row r="14188">
          <cell r="A14188" t="str">
            <v>596400000</v>
          </cell>
        </row>
        <row r="14189">
          <cell r="A14189" t="str">
            <v>596430000</v>
          </cell>
        </row>
        <row r="14190">
          <cell r="A14190" t="str">
            <v>596430100</v>
          </cell>
        </row>
        <row r="14191">
          <cell r="A14191" t="str">
            <v>596433000</v>
          </cell>
        </row>
        <row r="14192">
          <cell r="A14192" t="str">
            <v>596433100</v>
          </cell>
        </row>
        <row r="14193">
          <cell r="A14193" t="str">
            <v>596433200</v>
          </cell>
        </row>
        <row r="14194">
          <cell r="A14194" t="str">
            <v>596433300</v>
          </cell>
        </row>
        <row r="14195">
          <cell r="A14195" t="str">
            <v>596434000</v>
          </cell>
        </row>
        <row r="14196">
          <cell r="A14196" t="str">
            <v>596434100</v>
          </cell>
        </row>
        <row r="14197">
          <cell r="A14197" t="str">
            <v>596434500</v>
          </cell>
        </row>
        <row r="14198">
          <cell r="A14198" t="str">
            <v>596435000</v>
          </cell>
        </row>
        <row r="14199">
          <cell r="A14199" t="str">
            <v>596435100</v>
          </cell>
        </row>
        <row r="14200">
          <cell r="A14200" t="str">
            <v>596435200</v>
          </cell>
        </row>
        <row r="14201">
          <cell r="A14201" t="str">
            <v>596435300</v>
          </cell>
        </row>
        <row r="14202">
          <cell r="A14202" t="str">
            <v>596435400</v>
          </cell>
        </row>
        <row r="14203">
          <cell r="A14203" t="str">
            <v>596437000</v>
          </cell>
        </row>
        <row r="14204">
          <cell r="A14204" t="str">
            <v>596437100</v>
          </cell>
        </row>
        <row r="14205">
          <cell r="A14205" t="str">
            <v>596437180</v>
          </cell>
        </row>
        <row r="14206">
          <cell r="A14206" t="str">
            <v>596437200</v>
          </cell>
        </row>
        <row r="14207">
          <cell r="A14207" t="str">
            <v>596441000</v>
          </cell>
        </row>
        <row r="14208">
          <cell r="A14208" t="str">
            <v>596441100</v>
          </cell>
        </row>
        <row r="14209">
          <cell r="A14209" t="str">
            <v>596441500</v>
          </cell>
        </row>
        <row r="14210">
          <cell r="A14210" t="str">
            <v>596443000</v>
          </cell>
        </row>
        <row r="14211">
          <cell r="A14211" t="str">
            <v>596443100</v>
          </cell>
        </row>
        <row r="14212">
          <cell r="A14212" t="str">
            <v>596443580</v>
          </cell>
        </row>
        <row r="14213">
          <cell r="A14213" t="str">
            <v>596445000</v>
          </cell>
        </row>
        <row r="14214">
          <cell r="A14214" t="str">
            <v>596445100</v>
          </cell>
        </row>
        <row r="14215">
          <cell r="A14215" t="str">
            <v>596445400</v>
          </cell>
        </row>
        <row r="14216">
          <cell r="A14216" t="str">
            <v>596446000</v>
          </cell>
        </row>
        <row r="14217">
          <cell r="A14217" t="str">
            <v>596446100</v>
          </cell>
        </row>
        <row r="14218">
          <cell r="A14218" t="str">
            <v>596446200</v>
          </cell>
        </row>
        <row r="14219">
          <cell r="A14219" t="str">
            <v>596446300</v>
          </cell>
        </row>
        <row r="14220">
          <cell r="A14220" t="str">
            <v>596447000</v>
          </cell>
        </row>
        <row r="14221">
          <cell r="A14221" t="str">
            <v>596447100</v>
          </cell>
        </row>
        <row r="14222">
          <cell r="A14222" t="str">
            <v>596447200</v>
          </cell>
        </row>
        <row r="14223">
          <cell r="A14223" t="str">
            <v>596449000</v>
          </cell>
        </row>
        <row r="14224">
          <cell r="A14224" t="str">
            <v>596449100</v>
          </cell>
        </row>
        <row r="14225">
          <cell r="A14225" t="str">
            <v>596449200</v>
          </cell>
        </row>
        <row r="14226">
          <cell r="A14226" t="str">
            <v>596449300</v>
          </cell>
        </row>
        <row r="14227">
          <cell r="A14227" t="str">
            <v>596600000</v>
          </cell>
        </row>
        <row r="14228">
          <cell r="A14228" t="str">
            <v>596630000</v>
          </cell>
        </row>
        <row r="14229">
          <cell r="A14229" t="str">
            <v>596630100</v>
          </cell>
        </row>
        <row r="14230">
          <cell r="A14230" t="str">
            <v>596630105</v>
          </cell>
        </row>
        <row r="14231">
          <cell r="A14231" t="str">
            <v>596633000</v>
          </cell>
        </row>
        <row r="14232">
          <cell r="A14232" t="str">
            <v>596633100</v>
          </cell>
        </row>
        <row r="14233">
          <cell r="A14233" t="str">
            <v>596633200</v>
          </cell>
        </row>
        <row r="14234">
          <cell r="A14234" t="str">
            <v>596633400</v>
          </cell>
        </row>
        <row r="14235">
          <cell r="A14235" t="str">
            <v>596633600</v>
          </cell>
        </row>
        <row r="14236">
          <cell r="A14236" t="str">
            <v>596635000</v>
          </cell>
        </row>
        <row r="14237">
          <cell r="A14237" t="str">
            <v>596635100</v>
          </cell>
        </row>
        <row r="14238">
          <cell r="A14238" t="str">
            <v>596635300</v>
          </cell>
        </row>
        <row r="14239">
          <cell r="A14239" t="str">
            <v>596637000</v>
          </cell>
        </row>
        <row r="14240">
          <cell r="A14240" t="str">
            <v>596637100</v>
          </cell>
        </row>
        <row r="14241">
          <cell r="A14241" t="str">
            <v>596637200</v>
          </cell>
        </row>
        <row r="14242">
          <cell r="A14242" t="str">
            <v>596637300</v>
          </cell>
        </row>
        <row r="14243">
          <cell r="A14243" t="str">
            <v>596637400</v>
          </cell>
        </row>
        <row r="14244">
          <cell r="A14244" t="str">
            <v>596637500</v>
          </cell>
        </row>
        <row r="14245">
          <cell r="A14245" t="str">
            <v>596637700</v>
          </cell>
        </row>
        <row r="14246">
          <cell r="A14246" t="str">
            <v>596639000</v>
          </cell>
        </row>
        <row r="14247">
          <cell r="A14247" t="str">
            <v>596639100</v>
          </cell>
        </row>
        <row r="14248">
          <cell r="A14248" t="str">
            <v>596639300</v>
          </cell>
        </row>
        <row r="14249">
          <cell r="A14249" t="str">
            <v>596643000</v>
          </cell>
        </row>
        <row r="14250">
          <cell r="A14250" t="str">
            <v>596643100</v>
          </cell>
        </row>
        <row r="14251">
          <cell r="A14251" t="str">
            <v>596643200</v>
          </cell>
        </row>
        <row r="14252">
          <cell r="A14252" t="str">
            <v>596643400</v>
          </cell>
        </row>
        <row r="14253">
          <cell r="A14253" t="str">
            <v>596643500</v>
          </cell>
        </row>
        <row r="14254">
          <cell r="A14254" t="str">
            <v>596644000</v>
          </cell>
        </row>
        <row r="14255">
          <cell r="A14255" t="str">
            <v>596644100</v>
          </cell>
        </row>
        <row r="14256">
          <cell r="A14256" t="str">
            <v>596644500</v>
          </cell>
        </row>
        <row r="14257">
          <cell r="A14257" t="str">
            <v>596644700</v>
          </cell>
        </row>
        <row r="14258">
          <cell r="A14258" t="str">
            <v>596645000</v>
          </cell>
        </row>
        <row r="14259">
          <cell r="A14259" t="str">
            <v>596645100</v>
          </cell>
        </row>
        <row r="14260">
          <cell r="A14260" t="str">
            <v>596645300</v>
          </cell>
        </row>
        <row r="14261">
          <cell r="A14261" t="str">
            <v>596645400</v>
          </cell>
        </row>
        <row r="14262">
          <cell r="A14262" t="str">
            <v>596647000</v>
          </cell>
        </row>
        <row r="14263">
          <cell r="A14263" t="str">
            <v>596647100</v>
          </cell>
        </row>
        <row r="14264">
          <cell r="A14264" t="str">
            <v>596647200</v>
          </cell>
        </row>
        <row r="14265">
          <cell r="A14265" t="str">
            <v>596647300</v>
          </cell>
        </row>
        <row r="14266">
          <cell r="A14266" t="str">
            <v>596647400</v>
          </cell>
        </row>
        <row r="14267">
          <cell r="A14267" t="str">
            <v>596647500</v>
          </cell>
        </row>
        <row r="14268">
          <cell r="A14268" t="str">
            <v>596649000</v>
          </cell>
        </row>
        <row r="14269">
          <cell r="A14269" t="str">
            <v>596649100</v>
          </cell>
        </row>
        <row r="14270">
          <cell r="A14270" t="str">
            <v>596649200</v>
          </cell>
        </row>
        <row r="14271">
          <cell r="A14271" t="str">
            <v>596649280</v>
          </cell>
        </row>
        <row r="14272">
          <cell r="A14272" t="str">
            <v>596649400</v>
          </cell>
        </row>
        <row r="14273">
          <cell r="A14273" t="str">
            <v>596649500</v>
          </cell>
        </row>
        <row r="14274">
          <cell r="A14274" t="str">
            <v>596653000</v>
          </cell>
        </row>
        <row r="14275">
          <cell r="A14275" t="str">
            <v>596653100</v>
          </cell>
        </row>
        <row r="14276">
          <cell r="A14276" t="str">
            <v>596653400</v>
          </cell>
        </row>
        <row r="14277">
          <cell r="A14277" t="str">
            <v>596653500</v>
          </cell>
        </row>
        <row r="14278">
          <cell r="A14278" t="str">
            <v>596657000</v>
          </cell>
        </row>
        <row r="14279">
          <cell r="A14279" t="str">
            <v>596657100</v>
          </cell>
        </row>
        <row r="14280">
          <cell r="A14280" t="str">
            <v>596657200</v>
          </cell>
        </row>
        <row r="14281">
          <cell r="A14281" t="str">
            <v>596657300</v>
          </cell>
        </row>
        <row r="14282">
          <cell r="A14282" t="str">
            <v>596657500</v>
          </cell>
        </row>
        <row r="14283">
          <cell r="A14283" t="str">
            <v>596657600</v>
          </cell>
        </row>
        <row r="14284">
          <cell r="A14284" t="str">
            <v>596657700</v>
          </cell>
        </row>
        <row r="14285">
          <cell r="A14285" t="str">
            <v>596658000</v>
          </cell>
        </row>
        <row r="14286">
          <cell r="A14286" t="str">
            <v>596658100</v>
          </cell>
        </row>
        <row r="14287">
          <cell r="A14287" t="str">
            <v>596658500</v>
          </cell>
        </row>
        <row r="14288">
          <cell r="A14288" t="str">
            <v>596659000</v>
          </cell>
        </row>
        <row r="14289">
          <cell r="A14289" t="str">
            <v>596659100</v>
          </cell>
        </row>
        <row r="14290">
          <cell r="A14290" t="str">
            <v>596659200</v>
          </cell>
        </row>
        <row r="14291">
          <cell r="A14291" t="str">
            <v>596659300</v>
          </cell>
        </row>
        <row r="14292">
          <cell r="A14292" t="str">
            <v>596659400</v>
          </cell>
        </row>
        <row r="14293">
          <cell r="A14293" t="str">
            <v>596659500</v>
          </cell>
        </row>
        <row r="14294">
          <cell r="A14294" t="str">
            <v>596659700</v>
          </cell>
        </row>
        <row r="14295">
          <cell r="A14295" t="str">
            <v>596663000</v>
          </cell>
        </row>
        <row r="14296">
          <cell r="A14296" t="str">
            <v>596663100</v>
          </cell>
        </row>
        <row r="14297">
          <cell r="A14297" t="str">
            <v>596663300</v>
          </cell>
        </row>
        <row r="14298">
          <cell r="A14298" t="str">
            <v>596663500</v>
          </cell>
        </row>
        <row r="14299">
          <cell r="A14299" t="str">
            <v>596665000</v>
          </cell>
        </row>
        <row r="14300">
          <cell r="A14300" t="str">
            <v>596665100</v>
          </cell>
        </row>
        <row r="14301">
          <cell r="A14301" t="str">
            <v>596665200</v>
          </cell>
        </row>
        <row r="14302">
          <cell r="A14302" t="str">
            <v>596665300</v>
          </cell>
        </row>
        <row r="14303">
          <cell r="A14303" t="str">
            <v>596665500</v>
          </cell>
        </row>
        <row r="14304">
          <cell r="A14304" t="str">
            <v>596665600</v>
          </cell>
        </row>
        <row r="14305">
          <cell r="A14305" t="str">
            <v>596667000</v>
          </cell>
        </row>
        <row r="14306">
          <cell r="A14306" t="str">
            <v>596667100</v>
          </cell>
        </row>
        <row r="14307">
          <cell r="A14307" t="str">
            <v>596667200</v>
          </cell>
        </row>
        <row r="14308">
          <cell r="A14308" t="str">
            <v>596667300</v>
          </cell>
        </row>
        <row r="14309">
          <cell r="A14309" t="str">
            <v>596667400</v>
          </cell>
        </row>
        <row r="14310">
          <cell r="A14310" t="str">
            <v>596667500</v>
          </cell>
        </row>
        <row r="14311">
          <cell r="A14311" t="str">
            <v>596669000</v>
          </cell>
        </row>
        <row r="14312">
          <cell r="A14312" t="str">
            <v>596669100</v>
          </cell>
        </row>
        <row r="14313">
          <cell r="A14313" t="str">
            <v>596669300</v>
          </cell>
        </row>
        <row r="14314">
          <cell r="A14314" t="str">
            <v>596669500</v>
          </cell>
        </row>
        <row r="14315">
          <cell r="A14315" t="str">
            <v>630000000</v>
          </cell>
        </row>
        <row r="14316">
          <cell r="A14316" t="str">
            <v>631000000</v>
          </cell>
        </row>
        <row r="14317">
          <cell r="A14317" t="str">
            <v>631010000</v>
          </cell>
        </row>
        <row r="14318">
          <cell r="A14318" t="str">
            <v>631031000</v>
          </cell>
        </row>
        <row r="14319">
          <cell r="A14319" t="str">
            <v>631031100</v>
          </cell>
        </row>
        <row r="14320">
          <cell r="A14320" t="str">
            <v>631031200</v>
          </cell>
        </row>
        <row r="14321">
          <cell r="A14321" t="str">
            <v>631031300</v>
          </cell>
        </row>
        <row r="14322">
          <cell r="A14322" t="str">
            <v>631031400</v>
          </cell>
        </row>
        <row r="14323">
          <cell r="A14323" t="str">
            <v>631031500</v>
          </cell>
        </row>
        <row r="14324">
          <cell r="A14324" t="str">
            <v>631031600</v>
          </cell>
        </row>
        <row r="14325">
          <cell r="A14325" t="str">
            <v>631031700</v>
          </cell>
        </row>
        <row r="14326">
          <cell r="A14326" t="str">
            <v>631800000</v>
          </cell>
        </row>
        <row r="14327">
          <cell r="A14327" t="str">
            <v>631800200</v>
          </cell>
        </row>
        <row r="14328">
          <cell r="A14328" t="str">
            <v>631800300</v>
          </cell>
        </row>
        <row r="14329">
          <cell r="A14329" t="str">
            <v>631800400</v>
          </cell>
        </row>
        <row r="14330">
          <cell r="A14330" t="str">
            <v>631800500</v>
          </cell>
        </row>
        <row r="14331">
          <cell r="A14331" t="str">
            <v>631810000</v>
          </cell>
        </row>
        <row r="14332">
          <cell r="A14332" t="str">
            <v>632000000</v>
          </cell>
        </row>
        <row r="14333">
          <cell r="A14333" t="str">
            <v>632010000</v>
          </cell>
        </row>
        <row r="14334">
          <cell r="A14334" t="str">
            <v>632200000</v>
          </cell>
        </row>
        <row r="14335">
          <cell r="A14335" t="str">
            <v>632210000</v>
          </cell>
        </row>
        <row r="14336">
          <cell r="A14336" t="str">
            <v>632400000</v>
          </cell>
        </row>
        <row r="14337">
          <cell r="A14337" t="str">
            <v>632410000</v>
          </cell>
        </row>
        <row r="14338">
          <cell r="A14338" t="str">
            <v>632431000</v>
          </cell>
        </row>
        <row r="14339">
          <cell r="A14339" t="str">
            <v>632431100</v>
          </cell>
        </row>
        <row r="14340">
          <cell r="A14340" t="str">
            <v>632431200</v>
          </cell>
        </row>
        <row r="14341">
          <cell r="A14341" t="str">
            <v>632431300</v>
          </cell>
        </row>
        <row r="14342">
          <cell r="A14342" t="str">
            <v>632431305</v>
          </cell>
        </row>
        <row r="14343">
          <cell r="A14343" t="str">
            <v>632431400</v>
          </cell>
        </row>
        <row r="14344">
          <cell r="A14344" t="str">
            <v>632431405</v>
          </cell>
        </row>
        <row r="14345">
          <cell r="A14345" t="str">
            <v>632431700</v>
          </cell>
        </row>
        <row r="14346">
          <cell r="A14346" t="str">
            <v>632433000</v>
          </cell>
        </row>
        <row r="14347">
          <cell r="A14347" t="str">
            <v>632433100</v>
          </cell>
        </row>
        <row r="14348">
          <cell r="A14348" t="str">
            <v>632433105</v>
          </cell>
        </row>
        <row r="14349">
          <cell r="A14349" t="str">
            <v>632433107</v>
          </cell>
        </row>
        <row r="14350">
          <cell r="A14350" t="str">
            <v>632433480</v>
          </cell>
        </row>
        <row r="14351">
          <cell r="A14351" t="str">
            <v>632433483</v>
          </cell>
        </row>
        <row r="14352">
          <cell r="A14352" t="str">
            <v>632433485</v>
          </cell>
        </row>
        <row r="14353">
          <cell r="A14353" t="str">
            <v>632433500</v>
          </cell>
        </row>
        <row r="14354">
          <cell r="A14354" t="str">
            <v>632433600</v>
          </cell>
        </row>
        <row r="14355">
          <cell r="A14355" t="str">
            <v>632433605</v>
          </cell>
        </row>
        <row r="14356">
          <cell r="A14356" t="str">
            <v>632433607</v>
          </cell>
        </row>
        <row r="14357">
          <cell r="A14357" t="str">
            <v>632433608</v>
          </cell>
        </row>
        <row r="14358">
          <cell r="A14358" t="str">
            <v>632433609</v>
          </cell>
        </row>
        <row r="14359">
          <cell r="A14359" t="str">
            <v>632433611</v>
          </cell>
        </row>
        <row r="14360">
          <cell r="A14360" t="str">
            <v>632433612</v>
          </cell>
        </row>
        <row r="14361">
          <cell r="A14361" t="str">
            <v>632433613</v>
          </cell>
        </row>
        <row r="14362">
          <cell r="A14362" t="str">
            <v>632433614</v>
          </cell>
        </row>
        <row r="14363">
          <cell r="A14363" t="str">
            <v>632433615</v>
          </cell>
        </row>
        <row r="14364">
          <cell r="A14364" t="str">
            <v>632433616</v>
          </cell>
        </row>
        <row r="14365">
          <cell r="A14365" t="str">
            <v>632433617</v>
          </cell>
        </row>
        <row r="14366">
          <cell r="A14366" t="str">
            <v>632433618</v>
          </cell>
        </row>
        <row r="14367">
          <cell r="A14367" t="str">
            <v>632433619</v>
          </cell>
        </row>
        <row r="14368">
          <cell r="A14368" t="str">
            <v>632433621</v>
          </cell>
        </row>
        <row r="14369">
          <cell r="A14369" t="str">
            <v>632433622</v>
          </cell>
        </row>
        <row r="14370">
          <cell r="A14370" t="str">
            <v>632433623</v>
          </cell>
        </row>
        <row r="14371">
          <cell r="A14371" t="str">
            <v>632433624</v>
          </cell>
        </row>
        <row r="14372">
          <cell r="A14372" t="str">
            <v>632433625</v>
          </cell>
        </row>
        <row r="14373">
          <cell r="A14373" t="str">
            <v>632433626</v>
          </cell>
        </row>
        <row r="14374">
          <cell r="A14374" t="str">
            <v>632433627</v>
          </cell>
        </row>
        <row r="14375">
          <cell r="A14375" t="str">
            <v>632433628</v>
          </cell>
        </row>
        <row r="14376">
          <cell r="A14376" t="str">
            <v>632433629</v>
          </cell>
        </row>
        <row r="14377">
          <cell r="A14377" t="str">
            <v>632433631</v>
          </cell>
        </row>
        <row r="14378">
          <cell r="A14378" t="str">
            <v>632433632</v>
          </cell>
        </row>
        <row r="14379">
          <cell r="A14379" t="str">
            <v>632433633</v>
          </cell>
        </row>
        <row r="14380">
          <cell r="A14380" t="str">
            <v>632433634</v>
          </cell>
        </row>
        <row r="14381">
          <cell r="A14381" t="str">
            <v>632433635</v>
          </cell>
        </row>
        <row r="14382">
          <cell r="A14382" t="str">
            <v>632433680</v>
          </cell>
        </row>
        <row r="14383">
          <cell r="A14383" t="str">
            <v>632433682</v>
          </cell>
        </row>
        <row r="14384">
          <cell r="A14384" t="str">
            <v>632433683</v>
          </cell>
        </row>
        <row r="14385">
          <cell r="A14385" t="str">
            <v>632433684</v>
          </cell>
        </row>
        <row r="14386">
          <cell r="A14386" t="str">
            <v>632433685</v>
          </cell>
        </row>
        <row r="14387">
          <cell r="A14387" t="str">
            <v>632433686</v>
          </cell>
        </row>
        <row r="14388">
          <cell r="A14388" t="str">
            <v>632433687</v>
          </cell>
        </row>
        <row r="14389">
          <cell r="A14389" t="str">
            <v>632433688</v>
          </cell>
        </row>
        <row r="14390">
          <cell r="A14390" t="str">
            <v>632800000</v>
          </cell>
        </row>
        <row r="14391">
          <cell r="A14391" t="str">
            <v>632810000</v>
          </cell>
        </row>
        <row r="14392">
          <cell r="A14392" t="str">
            <v>632833000</v>
          </cell>
        </row>
        <row r="14393">
          <cell r="A14393" t="str">
            <v>632833100</v>
          </cell>
        </row>
        <row r="14394">
          <cell r="A14394" t="str">
            <v>632833102</v>
          </cell>
        </row>
        <row r="14395">
          <cell r="A14395" t="str">
            <v>632833103</v>
          </cell>
        </row>
        <row r="14396">
          <cell r="A14396" t="str">
            <v>632833104</v>
          </cell>
        </row>
        <row r="14397">
          <cell r="A14397" t="str">
            <v>632833105</v>
          </cell>
        </row>
        <row r="14398">
          <cell r="A14398" t="str">
            <v>632833106</v>
          </cell>
        </row>
        <row r="14399">
          <cell r="A14399" t="str">
            <v>632833107</v>
          </cell>
        </row>
        <row r="14400">
          <cell r="A14400" t="str">
            <v>632833108</v>
          </cell>
        </row>
        <row r="14401">
          <cell r="A14401" t="str">
            <v>632833109</v>
          </cell>
        </row>
        <row r="14402">
          <cell r="A14402" t="str">
            <v>632833111</v>
          </cell>
        </row>
        <row r="14403">
          <cell r="A14403" t="str">
            <v>632833112</v>
          </cell>
        </row>
        <row r="14404">
          <cell r="A14404" t="str">
            <v>632833113</v>
          </cell>
        </row>
        <row r="14405">
          <cell r="A14405" t="str">
            <v>632833114</v>
          </cell>
        </row>
        <row r="14406">
          <cell r="A14406" t="str">
            <v>632833115</v>
          </cell>
        </row>
        <row r="14407">
          <cell r="A14407" t="str">
            <v>632833116</v>
          </cell>
        </row>
        <row r="14408">
          <cell r="A14408" t="str">
            <v>632833117</v>
          </cell>
        </row>
        <row r="14409">
          <cell r="A14409" t="str">
            <v>632833118</v>
          </cell>
        </row>
        <row r="14410">
          <cell r="A14410" t="str">
            <v>632833119</v>
          </cell>
        </row>
        <row r="14411">
          <cell r="A14411" t="str">
            <v>632833121</v>
          </cell>
        </row>
        <row r="14412">
          <cell r="A14412" t="str">
            <v>632833123</v>
          </cell>
        </row>
        <row r="14413">
          <cell r="A14413" t="str">
            <v>632833125</v>
          </cell>
        </row>
        <row r="14414">
          <cell r="A14414" t="str">
            <v>632833126</v>
          </cell>
        </row>
        <row r="14415">
          <cell r="A14415" t="str">
            <v>632833127</v>
          </cell>
        </row>
        <row r="14416">
          <cell r="A14416" t="str">
            <v>632833128</v>
          </cell>
        </row>
        <row r="14417">
          <cell r="A14417" t="str">
            <v>632833129</v>
          </cell>
        </row>
        <row r="14418">
          <cell r="A14418" t="str">
            <v>632833131</v>
          </cell>
        </row>
        <row r="14419">
          <cell r="A14419" t="str">
            <v>632833132</v>
          </cell>
        </row>
        <row r="14420">
          <cell r="A14420" t="str">
            <v>632833133</v>
          </cell>
        </row>
        <row r="14421">
          <cell r="A14421" t="str">
            <v>632833134</v>
          </cell>
        </row>
        <row r="14422">
          <cell r="A14422" t="str">
            <v>632833135</v>
          </cell>
        </row>
        <row r="14423">
          <cell r="A14423" t="str">
            <v>632833136</v>
          </cell>
        </row>
        <row r="14424">
          <cell r="A14424" t="str">
            <v>632833137</v>
          </cell>
        </row>
        <row r="14425">
          <cell r="A14425" t="str">
            <v>632835000</v>
          </cell>
        </row>
        <row r="14426">
          <cell r="A14426" t="str">
            <v>632835100</v>
          </cell>
        </row>
        <row r="14427">
          <cell r="A14427" t="str">
            <v>632835102</v>
          </cell>
        </row>
        <row r="14428">
          <cell r="A14428" t="str">
            <v>632835103</v>
          </cell>
        </row>
        <row r="14429">
          <cell r="A14429" t="str">
            <v>632835104</v>
          </cell>
        </row>
        <row r="14430">
          <cell r="A14430" t="str">
            <v>632835105</v>
          </cell>
        </row>
        <row r="14431">
          <cell r="A14431" t="str">
            <v>632835106</v>
          </cell>
        </row>
        <row r="14432">
          <cell r="A14432" t="str">
            <v>632835107</v>
          </cell>
        </row>
        <row r="14433">
          <cell r="A14433" t="str">
            <v>632835108</v>
          </cell>
        </row>
        <row r="14434">
          <cell r="A14434" t="str">
            <v>632835109</v>
          </cell>
        </row>
        <row r="14435">
          <cell r="A14435" t="str">
            <v>632835111</v>
          </cell>
        </row>
        <row r="14436">
          <cell r="A14436" t="str">
            <v>632835200</v>
          </cell>
        </row>
        <row r="14437">
          <cell r="A14437" t="str">
            <v>632837000</v>
          </cell>
        </row>
        <row r="14438">
          <cell r="A14438" t="str">
            <v>632837100</v>
          </cell>
        </row>
        <row r="14439">
          <cell r="A14439" t="str">
            <v>632837102</v>
          </cell>
        </row>
        <row r="14440">
          <cell r="A14440" t="str">
            <v>632837103</v>
          </cell>
        </row>
        <row r="14441">
          <cell r="A14441" t="str">
            <v>632837104</v>
          </cell>
        </row>
        <row r="14442">
          <cell r="A14442" t="str">
            <v>632837105</v>
          </cell>
        </row>
        <row r="14443">
          <cell r="A14443" t="str">
            <v>632837106</v>
          </cell>
        </row>
        <row r="14444">
          <cell r="A14444" t="str">
            <v>632837107</v>
          </cell>
        </row>
        <row r="14445">
          <cell r="A14445" t="str">
            <v>632837108</v>
          </cell>
        </row>
        <row r="14446">
          <cell r="A14446" t="str">
            <v>632837109</v>
          </cell>
        </row>
        <row r="14447">
          <cell r="A14447" t="str">
            <v>632837113</v>
          </cell>
        </row>
        <row r="14448">
          <cell r="A14448" t="str">
            <v>632837123</v>
          </cell>
        </row>
        <row r="14449">
          <cell r="A14449" t="str">
            <v>632837125</v>
          </cell>
        </row>
        <row r="14450">
          <cell r="A14450" t="str">
            <v>632837127</v>
          </cell>
        </row>
        <row r="14451">
          <cell r="A14451" t="str">
            <v>632837129</v>
          </cell>
        </row>
        <row r="14452">
          <cell r="A14452" t="str">
            <v>632839000</v>
          </cell>
        </row>
        <row r="14453">
          <cell r="A14453" t="str">
            <v>632839100</v>
          </cell>
        </row>
        <row r="14454">
          <cell r="A14454" t="str">
            <v>632839106</v>
          </cell>
        </row>
        <row r="14455">
          <cell r="A14455" t="str">
            <v>632839200</v>
          </cell>
        </row>
        <row r="14456">
          <cell r="A14456" t="str">
            <v>632839205</v>
          </cell>
        </row>
        <row r="14457">
          <cell r="A14457" t="str">
            <v>632839215</v>
          </cell>
        </row>
        <row r="14458">
          <cell r="A14458" t="str">
            <v>632839300</v>
          </cell>
        </row>
        <row r="14459">
          <cell r="A14459" t="str">
            <v>632839302</v>
          </cell>
        </row>
        <row r="14460">
          <cell r="A14460" t="str">
            <v>632839311</v>
          </cell>
        </row>
        <row r="14461">
          <cell r="A14461" t="str">
            <v>632843000</v>
          </cell>
        </row>
        <row r="14462">
          <cell r="A14462" t="str">
            <v>632843100</v>
          </cell>
        </row>
        <row r="14463">
          <cell r="A14463" t="str">
            <v>632843200</v>
          </cell>
        </row>
        <row r="14464">
          <cell r="A14464" t="str">
            <v>632843203</v>
          </cell>
        </row>
        <row r="14465">
          <cell r="A14465" t="str">
            <v>632845000</v>
          </cell>
        </row>
        <row r="14466">
          <cell r="A14466" t="str">
            <v>632845100</v>
          </cell>
        </row>
        <row r="14467">
          <cell r="A14467" t="str">
            <v>632845200</v>
          </cell>
        </row>
        <row r="14468">
          <cell r="A14468" t="str">
            <v>632845203</v>
          </cell>
        </row>
        <row r="14469">
          <cell r="A14469" t="str">
            <v>632845205</v>
          </cell>
        </row>
        <row r="14470">
          <cell r="A14470" t="str">
            <v>632845207</v>
          </cell>
        </row>
        <row r="14471">
          <cell r="A14471" t="str">
            <v>632845300</v>
          </cell>
        </row>
        <row r="14472">
          <cell r="A14472" t="str">
            <v>632845303</v>
          </cell>
        </row>
        <row r="14473">
          <cell r="A14473" t="str">
            <v>632845305</v>
          </cell>
        </row>
        <row r="14474">
          <cell r="A14474" t="str">
            <v>632845307</v>
          </cell>
        </row>
        <row r="14475">
          <cell r="A14475" t="str">
            <v>632847000</v>
          </cell>
        </row>
        <row r="14476">
          <cell r="A14476" t="str">
            <v>632847100</v>
          </cell>
        </row>
        <row r="14477">
          <cell r="A14477" t="str">
            <v>632847103</v>
          </cell>
        </row>
        <row r="14478">
          <cell r="A14478" t="str">
            <v>632847104</v>
          </cell>
        </row>
        <row r="14479">
          <cell r="A14479" t="str">
            <v>632847105</v>
          </cell>
        </row>
        <row r="14480">
          <cell r="A14480" t="str">
            <v>632847108</v>
          </cell>
        </row>
        <row r="14481">
          <cell r="A14481" t="str">
            <v>632847109</v>
          </cell>
        </row>
        <row r="14482">
          <cell r="A14482" t="str">
            <v>632847111</v>
          </cell>
        </row>
        <row r="14483">
          <cell r="A14483" t="str">
            <v>632847112</v>
          </cell>
        </row>
        <row r="14484">
          <cell r="A14484" t="str">
            <v>632847113</v>
          </cell>
        </row>
        <row r="14485">
          <cell r="A14485" t="str">
            <v>632847114</v>
          </cell>
        </row>
        <row r="14486">
          <cell r="A14486" t="str">
            <v>632847115</v>
          </cell>
        </row>
        <row r="14487">
          <cell r="A14487" t="str">
            <v>632847116</v>
          </cell>
        </row>
        <row r="14488">
          <cell r="A14488" t="str">
            <v>632847117</v>
          </cell>
        </row>
        <row r="14489">
          <cell r="A14489" t="str">
            <v>632847118</v>
          </cell>
        </row>
        <row r="14490">
          <cell r="A14490" t="str">
            <v>632847119</v>
          </cell>
        </row>
        <row r="14491">
          <cell r="A14491" t="str">
            <v>632847121</v>
          </cell>
        </row>
        <row r="14492">
          <cell r="A14492" t="str">
            <v>632847122</v>
          </cell>
        </row>
        <row r="14493">
          <cell r="A14493" t="str">
            <v>632847123</v>
          </cell>
        </row>
        <row r="14494">
          <cell r="A14494" t="str">
            <v>632847124</v>
          </cell>
        </row>
        <row r="14495">
          <cell r="A14495" t="str">
            <v>632847125</v>
          </cell>
        </row>
        <row r="14496">
          <cell r="A14496" t="str">
            <v>632847126</v>
          </cell>
        </row>
        <row r="14497">
          <cell r="A14497" t="str">
            <v>632847128</v>
          </cell>
        </row>
        <row r="14498">
          <cell r="A14498" t="str">
            <v>632847132</v>
          </cell>
        </row>
        <row r="14499">
          <cell r="A14499" t="str">
            <v>632849000</v>
          </cell>
        </row>
        <row r="14500">
          <cell r="A14500" t="str">
            <v>632849100</v>
          </cell>
        </row>
        <row r="14501">
          <cell r="A14501" t="str">
            <v>632849103</v>
          </cell>
        </row>
        <row r="14502">
          <cell r="A14502" t="str">
            <v>632849104</v>
          </cell>
        </row>
        <row r="14503">
          <cell r="A14503" t="str">
            <v>632849105</v>
          </cell>
        </row>
        <row r="14504">
          <cell r="A14504" t="str">
            <v>632849109</v>
          </cell>
        </row>
        <row r="14505">
          <cell r="A14505" t="str">
            <v>632849200</v>
          </cell>
        </row>
        <row r="14506">
          <cell r="A14506" t="str">
            <v>632849202</v>
          </cell>
        </row>
        <row r="14507">
          <cell r="A14507" t="str">
            <v>632849205</v>
          </cell>
        </row>
        <row r="14508">
          <cell r="A14508" t="str">
            <v>632849206</v>
          </cell>
        </row>
        <row r="14509">
          <cell r="A14509" t="str">
            <v>632849208</v>
          </cell>
        </row>
        <row r="14510">
          <cell r="A14510" t="str">
            <v>632849209</v>
          </cell>
        </row>
        <row r="14511">
          <cell r="A14511" t="str">
            <v>632849211</v>
          </cell>
        </row>
        <row r="14512">
          <cell r="A14512" t="str">
            <v>632849212</v>
          </cell>
        </row>
        <row r="14513">
          <cell r="A14513" t="str">
            <v>632849213</v>
          </cell>
        </row>
        <row r="14514">
          <cell r="A14514" t="str">
            <v>632849214</v>
          </cell>
        </row>
        <row r="14515">
          <cell r="A14515" t="str">
            <v>632849215</v>
          </cell>
        </row>
        <row r="14516">
          <cell r="A14516" t="str">
            <v>632849216</v>
          </cell>
        </row>
        <row r="14517">
          <cell r="A14517" t="str">
            <v>632849217</v>
          </cell>
        </row>
        <row r="14518">
          <cell r="A14518" t="str">
            <v>632849218</v>
          </cell>
        </row>
        <row r="14519">
          <cell r="A14519" t="str">
            <v>632849219</v>
          </cell>
        </row>
        <row r="14520">
          <cell r="A14520" t="str">
            <v>632851000</v>
          </cell>
        </row>
        <row r="14521">
          <cell r="A14521" t="str">
            <v>632851100</v>
          </cell>
        </row>
        <row r="14522">
          <cell r="A14522" t="str">
            <v>632851103</v>
          </cell>
        </row>
        <row r="14523">
          <cell r="A14523" t="str">
            <v>632851106</v>
          </cell>
        </row>
        <row r="14524">
          <cell r="A14524" t="str">
            <v>632851107</v>
          </cell>
        </row>
        <row r="14525">
          <cell r="A14525" t="str">
            <v>632851200</v>
          </cell>
        </row>
        <row r="14526">
          <cell r="A14526" t="str">
            <v>632851202</v>
          </cell>
        </row>
        <row r="14527">
          <cell r="A14527" t="str">
            <v>632851203</v>
          </cell>
        </row>
        <row r="14528">
          <cell r="A14528" t="str">
            <v>632851204</v>
          </cell>
        </row>
        <row r="14529">
          <cell r="A14529" t="str">
            <v>632851206</v>
          </cell>
        </row>
        <row r="14530">
          <cell r="A14530" t="str">
            <v>632851207</v>
          </cell>
        </row>
        <row r="14531">
          <cell r="A14531" t="str">
            <v>632851208</v>
          </cell>
        </row>
        <row r="14532">
          <cell r="A14532" t="str">
            <v>632851209</v>
          </cell>
        </row>
        <row r="14533">
          <cell r="A14533" t="str">
            <v>632851211</v>
          </cell>
        </row>
        <row r="14534">
          <cell r="A14534" t="str">
            <v>632851213</v>
          </cell>
        </row>
        <row r="14535">
          <cell r="A14535" t="str">
            <v>632851215</v>
          </cell>
        </row>
        <row r="14536">
          <cell r="A14536" t="str">
            <v>632851217</v>
          </cell>
        </row>
        <row r="14537">
          <cell r="A14537" t="str">
            <v>632851219</v>
          </cell>
        </row>
        <row r="14538">
          <cell r="A14538" t="str">
            <v>632851221</v>
          </cell>
        </row>
        <row r="14539">
          <cell r="A14539" t="str">
            <v>632851223</v>
          </cell>
        </row>
        <row r="14540">
          <cell r="A14540" t="str">
            <v>632851225</v>
          </cell>
        </row>
        <row r="14541">
          <cell r="A14541" t="str">
            <v>632851226</v>
          </cell>
        </row>
        <row r="14542">
          <cell r="A14542" t="str">
            <v>632851227</v>
          </cell>
        </row>
        <row r="14543">
          <cell r="A14543" t="str">
            <v>632851228</v>
          </cell>
        </row>
        <row r="14544">
          <cell r="A14544" t="str">
            <v>632851229</v>
          </cell>
        </row>
        <row r="14545">
          <cell r="A14545" t="str">
            <v>632851231</v>
          </cell>
        </row>
        <row r="14546">
          <cell r="A14546" t="str">
            <v>632851232</v>
          </cell>
        </row>
        <row r="14547">
          <cell r="A14547" t="str">
            <v>632851233</v>
          </cell>
        </row>
        <row r="14548">
          <cell r="A14548" t="str">
            <v>632851234</v>
          </cell>
        </row>
        <row r="14549">
          <cell r="A14549" t="str">
            <v>632851239</v>
          </cell>
        </row>
        <row r="14550">
          <cell r="A14550" t="str">
            <v>632851243</v>
          </cell>
        </row>
        <row r="14551">
          <cell r="A14551" t="str">
            <v>632851300</v>
          </cell>
        </row>
        <row r="14552">
          <cell r="A14552" t="str">
            <v>632851302</v>
          </cell>
        </row>
        <row r="14553">
          <cell r="A14553" t="str">
            <v>632851304</v>
          </cell>
        </row>
        <row r="14554">
          <cell r="A14554" t="str">
            <v>632851305</v>
          </cell>
        </row>
        <row r="14555">
          <cell r="A14555" t="str">
            <v>632851307</v>
          </cell>
        </row>
        <row r="14556">
          <cell r="A14556" t="str">
            <v>632851309</v>
          </cell>
        </row>
        <row r="14557">
          <cell r="A14557" t="str">
            <v>632851311</v>
          </cell>
        </row>
        <row r="14558">
          <cell r="A14558" t="str">
            <v>632851313</v>
          </cell>
        </row>
        <row r="14559">
          <cell r="A14559" t="str">
            <v>632851315</v>
          </cell>
        </row>
        <row r="14560">
          <cell r="A14560" t="str">
            <v>632851317</v>
          </cell>
        </row>
        <row r="14561">
          <cell r="A14561" t="str">
            <v>632851325</v>
          </cell>
        </row>
        <row r="14562">
          <cell r="A14562" t="str">
            <v>632851327</v>
          </cell>
        </row>
        <row r="14563">
          <cell r="A14563" t="str">
            <v>632851329</v>
          </cell>
        </row>
        <row r="14564">
          <cell r="A14564" t="str">
            <v>632851400</v>
          </cell>
        </row>
        <row r="14565">
          <cell r="A14565" t="str">
            <v>632853000</v>
          </cell>
        </row>
        <row r="14566">
          <cell r="A14566" t="str">
            <v>632853100</v>
          </cell>
        </row>
        <row r="14567">
          <cell r="A14567" t="str">
            <v>632853200</v>
          </cell>
        </row>
        <row r="14568">
          <cell r="A14568" t="str">
            <v>632853300</v>
          </cell>
        </row>
        <row r="14569">
          <cell r="A14569" t="str">
            <v>632853303</v>
          </cell>
        </row>
        <row r="14570">
          <cell r="A14570" t="str">
            <v>632853400</v>
          </cell>
        </row>
        <row r="14571">
          <cell r="A14571" t="str">
            <v>632853500</v>
          </cell>
        </row>
        <row r="14572">
          <cell r="A14572" t="str">
            <v>632855000</v>
          </cell>
        </row>
        <row r="14573">
          <cell r="A14573" t="str">
            <v>632855100</v>
          </cell>
        </row>
        <row r="14574">
          <cell r="A14574" t="str">
            <v>632855300</v>
          </cell>
        </row>
        <row r="14575">
          <cell r="A14575" t="str">
            <v>632855302</v>
          </cell>
        </row>
        <row r="14576">
          <cell r="A14576" t="str">
            <v>632855303</v>
          </cell>
        </row>
        <row r="14577">
          <cell r="A14577" t="str">
            <v>632855304</v>
          </cell>
        </row>
        <row r="14578">
          <cell r="A14578" t="str">
            <v>632855305</v>
          </cell>
        </row>
        <row r="14579">
          <cell r="A14579" t="str">
            <v>632855306</v>
          </cell>
        </row>
        <row r="14580">
          <cell r="A14580" t="str">
            <v>632855307</v>
          </cell>
        </row>
        <row r="14581">
          <cell r="A14581" t="str">
            <v>632855308</v>
          </cell>
        </row>
        <row r="14582">
          <cell r="A14582" t="str">
            <v>632855309</v>
          </cell>
        </row>
        <row r="14583">
          <cell r="A14583" t="str">
            <v>632855311</v>
          </cell>
        </row>
        <row r="14584">
          <cell r="A14584" t="str">
            <v>632855313</v>
          </cell>
        </row>
        <row r="14585">
          <cell r="A14585" t="str">
            <v>632857000</v>
          </cell>
        </row>
        <row r="14586">
          <cell r="A14586" t="str">
            <v>632857100</v>
          </cell>
        </row>
        <row r="14587">
          <cell r="A14587" t="str">
            <v>632857103</v>
          </cell>
        </row>
        <row r="14588">
          <cell r="A14588" t="str">
            <v>632857105</v>
          </cell>
        </row>
        <row r="14589">
          <cell r="A14589" t="str">
            <v>632857107</v>
          </cell>
        </row>
        <row r="14590">
          <cell r="A14590" t="str">
            <v>632857200</v>
          </cell>
        </row>
        <row r="14591">
          <cell r="A14591" t="str">
            <v>632857203</v>
          </cell>
        </row>
        <row r="14592">
          <cell r="A14592" t="str">
            <v>632857300</v>
          </cell>
        </row>
        <row r="14593">
          <cell r="A14593" t="str">
            <v>632857303</v>
          </cell>
        </row>
        <row r="14594">
          <cell r="A14594" t="str">
            <v>632857400</v>
          </cell>
        </row>
        <row r="14595">
          <cell r="A14595" t="str">
            <v>632859000</v>
          </cell>
        </row>
        <row r="14596">
          <cell r="A14596" t="str">
            <v>632859100</v>
          </cell>
        </row>
        <row r="14597">
          <cell r="A14597" t="str">
            <v>632859103</v>
          </cell>
        </row>
        <row r="14598">
          <cell r="A14598" t="str">
            <v>632859200</v>
          </cell>
        </row>
        <row r="14599">
          <cell r="A14599" t="str">
            <v>632859203</v>
          </cell>
        </row>
        <row r="14600">
          <cell r="A14600" t="str">
            <v>632859300</v>
          </cell>
        </row>
        <row r="14601">
          <cell r="A14601" t="str">
            <v>632859400</v>
          </cell>
        </row>
        <row r="14602">
          <cell r="A14602" t="str">
            <v>632859403</v>
          </cell>
        </row>
        <row r="14603">
          <cell r="A14603" t="str">
            <v>632859500</v>
          </cell>
        </row>
        <row r="14604">
          <cell r="A14604" t="str">
            <v>632861000</v>
          </cell>
        </row>
        <row r="14605">
          <cell r="A14605" t="str">
            <v>632861100</v>
          </cell>
        </row>
        <row r="14606">
          <cell r="A14606" t="str">
            <v>632861500</v>
          </cell>
        </row>
        <row r="14607">
          <cell r="A14607" t="str">
            <v>632861502</v>
          </cell>
        </row>
        <row r="14608">
          <cell r="A14608" t="str">
            <v>632861505</v>
          </cell>
        </row>
        <row r="14609">
          <cell r="A14609" t="str">
            <v>632861506</v>
          </cell>
        </row>
        <row r="14610">
          <cell r="A14610" t="str">
            <v>632861507</v>
          </cell>
        </row>
        <row r="14611">
          <cell r="A14611" t="str">
            <v>632861508</v>
          </cell>
        </row>
        <row r="14612">
          <cell r="A14612" t="str">
            <v>632861509</v>
          </cell>
        </row>
        <row r="14613">
          <cell r="A14613" t="str">
            <v>632861513</v>
          </cell>
        </row>
        <row r="14614">
          <cell r="A14614" t="str">
            <v>632861514</v>
          </cell>
        </row>
        <row r="14615">
          <cell r="A14615" t="str">
            <v>632861515</v>
          </cell>
        </row>
        <row r="14616">
          <cell r="A14616" t="str">
            <v>632861517</v>
          </cell>
        </row>
        <row r="14617">
          <cell r="A14617" t="str">
            <v>632861521</v>
          </cell>
        </row>
        <row r="14618">
          <cell r="A14618" t="str">
            <v>632861525</v>
          </cell>
        </row>
        <row r="14619">
          <cell r="A14619" t="str">
            <v>632861527</v>
          </cell>
        </row>
        <row r="14620">
          <cell r="A14620" t="str">
            <v>632863000</v>
          </cell>
        </row>
        <row r="14621">
          <cell r="A14621" t="str">
            <v>632863100</v>
          </cell>
        </row>
        <row r="14622">
          <cell r="A14622" t="str">
            <v>632865000</v>
          </cell>
        </row>
        <row r="14623">
          <cell r="A14623" t="str">
            <v>632865100</v>
          </cell>
        </row>
        <row r="14624">
          <cell r="A14624" t="str">
            <v>633200000</v>
          </cell>
        </row>
        <row r="14625">
          <cell r="A14625" t="str">
            <v>633230000</v>
          </cell>
        </row>
        <row r="14626">
          <cell r="A14626" t="str">
            <v>633230100</v>
          </cell>
        </row>
        <row r="14627">
          <cell r="A14627" t="str">
            <v>633233000</v>
          </cell>
        </row>
        <row r="14628">
          <cell r="A14628" t="str">
            <v>633233100</v>
          </cell>
        </row>
        <row r="14629">
          <cell r="A14629" t="str">
            <v>633233127</v>
          </cell>
        </row>
        <row r="14630">
          <cell r="A14630" t="str">
            <v>633235000</v>
          </cell>
        </row>
        <row r="14631">
          <cell r="A14631" t="str">
            <v>633235100</v>
          </cell>
        </row>
        <row r="14632">
          <cell r="A14632" t="str">
            <v>633235500</v>
          </cell>
        </row>
        <row r="14633">
          <cell r="A14633" t="str">
            <v>633239000</v>
          </cell>
        </row>
        <row r="14634">
          <cell r="A14634" t="str">
            <v>633239100</v>
          </cell>
        </row>
        <row r="14635">
          <cell r="A14635" t="str">
            <v>633239400</v>
          </cell>
        </row>
        <row r="14636">
          <cell r="A14636" t="str">
            <v>633243000</v>
          </cell>
        </row>
        <row r="14637">
          <cell r="A14637" t="str">
            <v>633243100</v>
          </cell>
        </row>
        <row r="14638">
          <cell r="A14638" t="str">
            <v>633243134</v>
          </cell>
        </row>
        <row r="14639">
          <cell r="A14639" t="str">
            <v>633243135</v>
          </cell>
        </row>
        <row r="14640">
          <cell r="A14640" t="str">
            <v>633245000</v>
          </cell>
        </row>
        <row r="14641">
          <cell r="A14641" t="str">
            <v>633245100</v>
          </cell>
        </row>
        <row r="14642">
          <cell r="A14642" t="str">
            <v>633247000</v>
          </cell>
        </row>
        <row r="14643">
          <cell r="A14643" t="str">
            <v>633247100</v>
          </cell>
        </row>
        <row r="14644">
          <cell r="A14644" t="str">
            <v>633247117</v>
          </cell>
        </row>
        <row r="14645">
          <cell r="A14645" t="str">
            <v>633247164</v>
          </cell>
        </row>
        <row r="14646">
          <cell r="A14646" t="str">
            <v>633249000</v>
          </cell>
        </row>
        <row r="14647">
          <cell r="A14647" t="str">
            <v>633249100</v>
          </cell>
        </row>
        <row r="14648">
          <cell r="A14648" t="str">
            <v>633253000</v>
          </cell>
        </row>
        <row r="14649">
          <cell r="A14649" t="str">
            <v>633253100</v>
          </cell>
        </row>
        <row r="14650">
          <cell r="A14650" t="str">
            <v>633400000</v>
          </cell>
        </row>
        <row r="14651">
          <cell r="A14651" t="str">
            <v>633439000</v>
          </cell>
        </row>
        <row r="14652">
          <cell r="A14652" t="str">
            <v>633439100</v>
          </cell>
        </row>
        <row r="14653">
          <cell r="A14653" t="str">
            <v>633439102</v>
          </cell>
        </row>
        <row r="14654">
          <cell r="A14654" t="str">
            <v>633439103</v>
          </cell>
        </row>
        <row r="14655">
          <cell r="A14655" t="str">
            <v>633439104</v>
          </cell>
        </row>
        <row r="14656">
          <cell r="A14656" t="str">
            <v>633439105</v>
          </cell>
        </row>
        <row r="14657">
          <cell r="A14657" t="str">
            <v>633439106</v>
          </cell>
        </row>
        <row r="14658">
          <cell r="A14658" t="str">
            <v>633439107</v>
          </cell>
        </row>
        <row r="14659">
          <cell r="A14659" t="str">
            <v>633439108</v>
          </cell>
        </row>
        <row r="14660">
          <cell r="A14660" t="str">
            <v>633439109</v>
          </cell>
        </row>
        <row r="14661">
          <cell r="A14661" t="str">
            <v>633439112</v>
          </cell>
        </row>
        <row r="14662">
          <cell r="A14662" t="str">
            <v>633439113</v>
          </cell>
        </row>
        <row r="14663">
          <cell r="A14663" t="str">
            <v>633439114</v>
          </cell>
        </row>
        <row r="14664">
          <cell r="A14664" t="str">
            <v>633439115</v>
          </cell>
        </row>
        <row r="14665">
          <cell r="A14665" t="str">
            <v>633439116</v>
          </cell>
        </row>
        <row r="14666">
          <cell r="A14666" t="str">
            <v>633439117</v>
          </cell>
        </row>
        <row r="14667">
          <cell r="A14667" t="str">
            <v>633439118</v>
          </cell>
        </row>
        <row r="14668">
          <cell r="A14668" t="str">
            <v>633439119</v>
          </cell>
        </row>
        <row r="14669">
          <cell r="A14669" t="str">
            <v>633439121</v>
          </cell>
        </row>
        <row r="14670">
          <cell r="A14670" t="str">
            <v>633439122</v>
          </cell>
        </row>
        <row r="14671">
          <cell r="A14671" t="str">
            <v>633439123</v>
          </cell>
        </row>
        <row r="14672">
          <cell r="A14672" t="str">
            <v>633439124</v>
          </cell>
        </row>
        <row r="14673">
          <cell r="A14673" t="str">
            <v>633439125</v>
          </cell>
        </row>
        <row r="14674">
          <cell r="A14674" t="str">
            <v>633439200</v>
          </cell>
        </row>
        <row r="14675">
          <cell r="A14675" t="str">
            <v>633439300</v>
          </cell>
        </row>
        <row r="14676">
          <cell r="A14676" t="str">
            <v>633439305</v>
          </cell>
        </row>
        <row r="14677">
          <cell r="A14677" t="str">
            <v>633439306</v>
          </cell>
        </row>
        <row r="14678">
          <cell r="A14678" t="str">
            <v>633439307</v>
          </cell>
        </row>
        <row r="14679">
          <cell r="A14679" t="str">
            <v>633439308</v>
          </cell>
        </row>
        <row r="14680">
          <cell r="A14680" t="str">
            <v>633439309</v>
          </cell>
        </row>
        <row r="14681">
          <cell r="A14681" t="str">
            <v>633439311</v>
          </cell>
        </row>
        <row r="14682">
          <cell r="A14682" t="str">
            <v>633439312</v>
          </cell>
        </row>
        <row r="14683">
          <cell r="A14683" t="str">
            <v>633439313</v>
          </cell>
        </row>
        <row r="14684">
          <cell r="A14684" t="str">
            <v>633439314</v>
          </cell>
        </row>
        <row r="14685">
          <cell r="A14685" t="str">
            <v>633439315</v>
          </cell>
        </row>
        <row r="14686">
          <cell r="A14686" t="str">
            <v>633439316</v>
          </cell>
        </row>
        <row r="14687">
          <cell r="A14687" t="str">
            <v>633439317</v>
          </cell>
        </row>
        <row r="14688">
          <cell r="A14688" t="str">
            <v>633439318</v>
          </cell>
        </row>
        <row r="14689">
          <cell r="A14689" t="str">
            <v>633439319</v>
          </cell>
        </row>
        <row r="14690">
          <cell r="A14690" t="str">
            <v>633441000</v>
          </cell>
        </row>
        <row r="14691">
          <cell r="A14691" t="str">
            <v>633441100</v>
          </cell>
        </row>
        <row r="14692">
          <cell r="A14692" t="str">
            <v>633443000</v>
          </cell>
        </row>
        <row r="14693">
          <cell r="A14693" t="str">
            <v>633443100</v>
          </cell>
        </row>
        <row r="14694">
          <cell r="A14694" t="str">
            <v>633443102</v>
          </cell>
        </row>
        <row r="14695">
          <cell r="A14695" t="str">
            <v>633443104</v>
          </cell>
        </row>
        <row r="14696">
          <cell r="A14696" t="str">
            <v>633443105</v>
          </cell>
        </row>
        <row r="14697">
          <cell r="A14697" t="str">
            <v>633443106</v>
          </cell>
        </row>
        <row r="14698">
          <cell r="A14698" t="str">
            <v>633443200</v>
          </cell>
        </row>
        <row r="14699">
          <cell r="A14699" t="str">
            <v>633443202</v>
          </cell>
        </row>
        <row r="14700">
          <cell r="A14700" t="str">
            <v>633443203</v>
          </cell>
        </row>
        <row r="14701">
          <cell r="A14701" t="str">
            <v>633443204</v>
          </cell>
        </row>
        <row r="14702">
          <cell r="A14702" t="str">
            <v>633443400</v>
          </cell>
        </row>
        <row r="14703">
          <cell r="A14703" t="str">
            <v>633443402</v>
          </cell>
        </row>
        <row r="14704">
          <cell r="A14704" t="str">
            <v>633443403</v>
          </cell>
        </row>
        <row r="14705">
          <cell r="A14705" t="str">
            <v>633443500</v>
          </cell>
        </row>
        <row r="14706">
          <cell r="A14706" t="str">
            <v>633443502</v>
          </cell>
        </row>
        <row r="14707">
          <cell r="A14707" t="str">
            <v>633443503</v>
          </cell>
        </row>
        <row r="14708">
          <cell r="A14708" t="str">
            <v>633443504</v>
          </cell>
        </row>
        <row r="14709">
          <cell r="A14709" t="str">
            <v>633443505</v>
          </cell>
        </row>
        <row r="14710">
          <cell r="A14710" t="str">
            <v>633443506</v>
          </cell>
        </row>
        <row r="14711">
          <cell r="A14711" t="str">
            <v>633443507</v>
          </cell>
        </row>
        <row r="14712">
          <cell r="A14712" t="str">
            <v>633443508</v>
          </cell>
        </row>
        <row r="14713">
          <cell r="A14713" t="str">
            <v>633443509</v>
          </cell>
        </row>
        <row r="14714">
          <cell r="A14714" t="str">
            <v>633443511</v>
          </cell>
        </row>
        <row r="14715">
          <cell r="A14715" t="str">
            <v>633443512</v>
          </cell>
        </row>
        <row r="14716">
          <cell r="A14716" t="str">
            <v>633443513</v>
          </cell>
        </row>
        <row r="14717">
          <cell r="A14717" t="str">
            <v>633443514</v>
          </cell>
        </row>
        <row r="14718">
          <cell r="A14718" t="str">
            <v>633443515</v>
          </cell>
        </row>
        <row r="14719">
          <cell r="A14719" t="str">
            <v>633443516</v>
          </cell>
        </row>
        <row r="14720">
          <cell r="A14720" t="str">
            <v>633443517</v>
          </cell>
        </row>
        <row r="14721">
          <cell r="A14721" t="str">
            <v>633443518</v>
          </cell>
        </row>
        <row r="14722">
          <cell r="A14722" t="str">
            <v>633443519</v>
          </cell>
        </row>
        <row r="14723">
          <cell r="A14723" t="str">
            <v>633445000</v>
          </cell>
        </row>
        <row r="14724">
          <cell r="A14724" t="str">
            <v>633445100</v>
          </cell>
        </row>
        <row r="14725">
          <cell r="A14725" t="str">
            <v>633445300</v>
          </cell>
        </row>
        <row r="14726">
          <cell r="A14726" t="str">
            <v>633447000</v>
          </cell>
        </row>
        <row r="14727">
          <cell r="A14727" t="str">
            <v>633447100</v>
          </cell>
        </row>
        <row r="14728">
          <cell r="A14728" t="str">
            <v>633447102</v>
          </cell>
        </row>
        <row r="14729">
          <cell r="A14729" t="str">
            <v>633447103</v>
          </cell>
        </row>
        <row r="14730">
          <cell r="A14730" t="str">
            <v>633447104</v>
          </cell>
        </row>
        <row r="14731">
          <cell r="A14731" t="str">
            <v>633447105</v>
          </cell>
        </row>
        <row r="14732">
          <cell r="A14732" t="str">
            <v>633447106</v>
          </cell>
        </row>
        <row r="14733">
          <cell r="A14733" t="str">
            <v>633447107</v>
          </cell>
        </row>
        <row r="14734">
          <cell r="A14734" t="str">
            <v>633447108</v>
          </cell>
        </row>
        <row r="14735">
          <cell r="A14735" t="str">
            <v>633447109</v>
          </cell>
        </row>
        <row r="14736">
          <cell r="A14736" t="str">
            <v>633447200</v>
          </cell>
        </row>
        <row r="14737">
          <cell r="A14737" t="str">
            <v>633447202</v>
          </cell>
        </row>
        <row r="14738">
          <cell r="A14738" t="str">
            <v>633447203</v>
          </cell>
        </row>
        <row r="14739">
          <cell r="A14739" t="str">
            <v>633447204</v>
          </cell>
        </row>
        <row r="14740">
          <cell r="A14740" t="str">
            <v>633447205</v>
          </cell>
        </row>
        <row r="14741">
          <cell r="A14741" t="str">
            <v>633447206</v>
          </cell>
        </row>
        <row r="14742">
          <cell r="A14742" t="str">
            <v>633447207</v>
          </cell>
        </row>
        <row r="14743">
          <cell r="A14743" t="str">
            <v>633449000</v>
          </cell>
        </row>
        <row r="14744">
          <cell r="A14744" t="str">
            <v>633449100</v>
          </cell>
        </row>
        <row r="14745">
          <cell r="A14745" t="str">
            <v>633449103</v>
          </cell>
        </row>
        <row r="14746">
          <cell r="A14746" t="str">
            <v>633449105</v>
          </cell>
        </row>
        <row r="14747">
          <cell r="A14747" t="str">
            <v>633449127</v>
          </cell>
        </row>
        <row r="14748">
          <cell r="A14748" t="str">
            <v>633449129</v>
          </cell>
        </row>
        <row r="14749">
          <cell r="A14749" t="str">
            <v>633449131</v>
          </cell>
        </row>
        <row r="14750">
          <cell r="A14750" t="str">
            <v>633449133</v>
          </cell>
        </row>
        <row r="14751">
          <cell r="A14751" t="str">
            <v>633449135</v>
          </cell>
        </row>
        <row r="14752">
          <cell r="A14752" t="str">
            <v>633449137</v>
          </cell>
        </row>
        <row r="14753">
          <cell r="A14753" t="str">
            <v>633449139</v>
          </cell>
        </row>
        <row r="14754">
          <cell r="A14754" t="str">
            <v>633449141</v>
          </cell>
        </row>
        <row r="14755">
          <cell r="A14755" t="str">
            <v>633449143</v>
          </cell>
        </row>
        <row r="14756">
          <cell r="A14756" t="str">
            <v>633449145</v>
          </cell>
        </row>
        <row r="14757">
          <cell r="A14757" t="str">
            <v>633449147</v>
          </cell>
        </row>
        <row r="14758">
          <cell r="A14758" t="str">
            <v>633449149</v>
          </cell>
        </row>
        <row r="14759">
          <cell r="A14759" t="str">
            <v>633449151</v>
          </cell>
        </row>
        <row r="14760">
          <cell r="A14760" t="str">
            <v>633449153</v>
          </cell>
        </row>
        <row r="14761">
          <cell r="A14761" t="str">
            <v>633449155</v>
          </cell>
        </row>
        <row r="14762">
          <cell r="A14762" t="str">
            <v>633451000</v>
          </cell>
        </row>
        <row r="14763">
          <cell r="A14763" t="str">
            <v>633451100</v>
          </cell>
        </row>
        <row r="14764">
          <cell r="A14764" t="str">
            <v>633453000</v>
          </cell>
        </row>
        <row r="14765">
          <cell r="A14765" t="str">
            <v>633453100</v>
          </cell>
        </row>
        <row r="14766">
          <cell r="A14766" t="str">
            <v>633453102</v>
          </cell>
        </row>
        <row r="14767">
          <cell r="A14767" t="str">
            <v>633453103</v>
          </cell>
        </row>
        <row r="14768">
          <cell r="A14768" t="str">
            <v>633453107</v>
          </cell>
        </row>
        <row r="14769">
          <cell r="A14769" t="str">
            <v>633453108</v>
          </cell>
        </row>
        <row r="14770">
          <cell r="A14770" t="str">
            <v>633453111</v>
          </cell>
        </row>
        <row r="14771">
          <cell r="A14771" t="str">
            <v>633453112</v>
          </cell>
        </row>
        <row r="14772">
          <cell r="A14772" t="str">
            <v>633453115</v>
          </cell>
        </row>
        <row r="14773">
          <cell r="A14773" t="str">
            <v>633453116</v>
          </cell>
        </row>
        <row r="14774">
          <cell r="A14774" t="str">
            <v>633453117</v>
          </cell>
        </row>
        <row r="14775">
          <cell r="A14775" t="str">
            <v>633453119</v>
          </cell>
        </row>
        <row r="14776">
          <cell r="A14776" t="str">
            <v>633453123</v>
          </cell>
        </row>
        <row r="14777">
          <cell r="A14777" t="str">
            <v>633453125</v>
          </cell>
        </row>
        <row r="14778">
          <cell r="A14778" t="str">
            <v>633453129</v>
          </cell>
        </row>
        <row r="14779">
          <cell r="A14779" t="str">
            <v>633453137</v>
          </cell>
        </row>
        <row r="14780">
          <cell r="A14780" t="str">
            <v>633453300</v>
          </cell>
        </row>
        <row r="14781">
          <cell r="A14781" t="str">
            <v>633453400</v>
          </cell>
        </row>
        <row r="14782">
          <cell r="A14782" t="str">
            <v>633455000</v>
          </cell>
        </row>
        <row r="14783">
          <cell r="A14783" t="str">
            <v>633455100</v>
          </cell>
        </row>
        <row r="14784">
          <cell r="A14784" t="str">
            <v>633457000</v>
          </cell>
        </row>
        <row r="14785">
          <cell r="A14785" t="str">
            <v>633457100</v>
          </cell>
        </row>
        <row r="14786">
          <cell r="A14786" t="str">
            <v>633457109</v>
          </cell>
        </row>
        <row r="14787">
          <cell r="A14787" t="str">
            <v>633457113</v>
          </cell>
        </row>
        <row r="14788">
          <cell r="A14788" t="str">
            <v>633459000</v>
          </cell>
        </row>
        <row r="14789">
          <cell r="A14789" t="str">
            <v>633459100</v>
          </cell>
        </row>
        <row r="14790">
          <cell r="A14790" t="str">
            <v>633459103</v>
          </cell>
        </row>
        <row r="14791">
          <cell r="A14791" t="str">
            <v>633459108</v>
          </cell>
        </row>
        <row r="14792">
          <cell r="A14792" t="str">
            <v>633459115</v>
          </cell>
        </row>
        <row r="14793">
          <cell r="A14793" t="str">
            <v>633459116</v>
          </cell>
        </row>
        <row r="14794">
          <cell r="A14794" t="str">
            <v>633459117</v>
          </cell>
        </row>
        <row r="14795">
          <cell r="A14795" t="str">
            <v>633459121</v>
          </cell>
        </row>
        <row r="14796">
          <cell r="A14796" t="str">
            <v>633459122</v>
          </cell>
        </row>
        <row r="14797">
          <cell r="A14797" t="str">
            <v>633459300</v>
          </cell>
        </row>
        <row r="14798">
          <cell r="A14798" t="str">
            <v>633459307</v>
          </cell>
        </row>
        <row r="14799">
          <cell r="A14799" t="str">
            <v>633459311</v>
          </cell>
        </row>
        <row r="14800">
          <cell r="A14800" t="str">
            <v>633459321</v>
          </cell>
        </row>
        <row r="14801">
          <cell r="A14801" t="str">
            <v>633461000</v>
          </cell>
        </row>
        <row r="14802">
          <cell r="A14802" t="str">
            <v>633461100</v>
          </cell>
        </row>
        <row r="14803">
          <cell r="A14803" t="str">
            <v>633461200</v>
          </cell>
        </row>
        <row r="14804">
          <cell r="A14804" t="str">
            <v>633461300</v>
          </cell>
        </row>
        <row r="14805">
          <cell r="A14805" t="str">
            <v>633463000</v>
          </cell>
        </row>
        <row r="14806">
          <cell r="A14806" t="str">
            <v>633463100</v>
          </cell>
        </row>
        <row r="14807">
          <cell r="A14807" t="str">
            <v>633463106</v>
          </cell>
        </row>
        <row r="14808">
          <cell r="A14808" t="str">
            <v>633463109</v>
          </cell>
        </row>
        <row r="14809">
          <cell r="A14809" t="str">
            <v>633463125</v>
          </cell>
        </row>
        <row r="14810">
          <cell r="A14810" t="str">
            <v>633463129</v>
          </cell>
        </row>
        <row r="14811">
          <cell r="A14811" t="str">
            <v>633463131</v>
          </cell>
        </row>
        <row r="14812">
          <cell r="A14812" t="str">
            <v>633463139</v>
          </cell>
        </row>
        <row r="14813">
          <cell r="A14813" t="str">
            <v>633463200</v>
          </cell>
        </row>
        <row r="14814">
          <cell r="A14814" t="str">
            <v>633463300</v>
          </cell>
        </row>
        <row r="14815">
          <cell r="A14815" t="str">
            <v>633465000</v>
          </cell>
        </row>
        <row r="14816">
          <cell r="A14816" t="str">
            <v>633465100</v>
          </cell>
        </row>
        <row r="14817">
          <cell r="A14817" t="str">
            <v>633465104</v>
          </cell>
        </row>
        <row r="14818">
          <cell r="A14818" t="str">
            <v>633465109</v>
          </cell>
        </row>
        <row r="14819">
          <cell r="A14819" t="str">
            <v>633465115</v>
          </cell>
        </row>
        <row r="14820">
          <cell r="A14820" t="str">
            <v>633465121</v>
          </cell>
        </row>
        <row r="14821">
          <cell r="A14821" t="str">
            <v>633465125</v>
          </cell>
        </row>
        <row r="14822">
          <cell r="A14822" t="str">
            <v>633465127</v>
          </cell>
        </row>
        <row r="14823">
          <cell r="A14823" t="str">
            <v>633465129</v>
          </cell>
        </row>
        <row r="14824">
          <cell r="A14824" t="str">
            <v>633465141</v>
          </cell>
        </row>
        <row r="14825">
          <cell r="A14825" t="str">
            <v>633465143</v>
          </cell>
        </row>
        <row r="14826">
          <cell r="A14826" t="str">
            <v>633465145</v>
          </cell>
        </row>
        <row r="14827">
          <cell r="A14827" t="str">
            <v>633465147</v>
          </cell>
        </row>
        <row r="14828">
          <cell r="A14828" t="str">
            <v>633465149</v>
          </cell>
        </row>
        <row r="14829">
          <cell r="A14829" t="str">
            <v>633465151</v>
          </cell>
        </row>
        <row r="14830">
          <cell r="A14830" t="str">
            <v>633465200</v>
          </cell>
        </row>
        <row r="14831">
          <cell r="A14831" t="str">
            <v>633467000</v>
          </cell>
        </row>
        <row r="14832">
          <cell r="A14832" t="str">
            <v>633467100</v>
          </cell>
        </row>
        <row r="14833">
          <cell r="A14833" t="str">
            <v>633467102</v>
          </cell>
        </row>
        <row r="14834">
          <cell r="A14834" t="str">
            <v>633467103</v>
          </cell>
        </row>
        <row r="14835">
          <cell r="A14835" t="str">
            <v>633467104</v>
          </cell>
        </row>
        <row r="14836">
          <cell r="A14836" t="str">
            <v>633467106</v>
          </cell>
        </row>
        <row r="14837">
          <cell r="A14837" t="str">
            <v>633467107</v>
          </cell>
        </row>
        <row r="14838">
          <cell r="A14838" t="str">
            <v>633467108</v>
          </cell>
        </row>
        <row r="14839">
          <cell r="A14839" t="str">
            <v>633467109</v>
          </cell>
        </row>
        <row r="14840">
          <cell r="A14840" t="str">
            <v>633467112</v>
          </cell>
        </row>
        <row r="14841">
          <cell r="A14841" t="str">
            <v>633467114</v>
          </cell>
        </row>
        <row r="14842">
          <cell r="A14842" t="str">
            <v>633467115</v>
          </cell>
        </row>
        <row r="14843">
          <cell r="A14843" t="str">
            <v>633467200</v>
          </cell>
        </row>
        <row r="14844">
          <cell r="A14844" t="str">
            <v>633467300</v>
          </cell>
        </row>
        <row r="14845">
          <cell r="A14845" t="str">
            <v>633467500</v>
          </cell>
        </row>
        <row r="14846">
          <cell r="A14846" t="str">
            <v>633467505</v>
          </cell>
        </row>
        <row r="14847">
          <cell r="A14847" t="str">
            <v>633467506</v>
          </cell>
        </row>
        <row r="14848">
          <cell r="A14848" t="str">
            <v>633467507</v>
          </cell>
        </row>
        <row r="14849">
          <cell r="A14849" t="str">
            <v>633469000</v>
          </cell>
        </row>
        <row r="14850">
          <cell r="A14850" t="str">
            <v>633469100</v>
          </cell>
        </row>
        <row r="14851">
          <cell r="A14851" t="str">
            <v>633469113</v>
          </cell>
        </row>
        <row r="14852">
          <cell r="A14852" t="str">
            <v>633469129</v>
          </cell>
        </row>
        <row r="14853">
          <cell r="A14853" t="str">
            <v>633469135</v>
          </cell>
        </row>
        <row r="14854">
          <cell r="A14854" t="str">
            <v>633469137</v>
          </cell>
        </row>
        <row r="14855">
          <cell r="A14855" t="str">
            <v>633469161</v>
          </cell>
        </row>
        <row r="14856">
          <cell r="A14856" t="str">
            <v>633469163</v>
          </cell>
        </row>
        <row r="14857">
          <cell r="A14857" t="str">
            <v>633469165</v>
          </cell>
        </row>
        <row r="14858">
          <cell r="A14858" t="str">
            <v>633469167</v>
          </cell>
        </row>
        <row r="14859">
          <cell r="A14859" t="str">
            <v>633469169</v>
          </cell>
        </row>
        <row r="14860">
          <cell r="A14860" t="str">
            <v>633469171</v>
          </cell>
        </row>
        <row r="14861">
          <cell r="A14861" t="str">
            <v>633471000</v>
          </cell>
        </row>
        <row r="14862">
          <cell r="A14862" t="str">
            <v>633471100</v>
          </cell>
        </row>
        <row r="14863">
          <cell r="A14863" t="str">
            <v>633471103</v>
          </cell>
        </row>
        <row r="14864">
          <cell r="A14864" t="str">
            <v>633471111</v>
          </cell>
        </row>
        <row r="14865">
          <cell r="A14865" t="str">
            <v>633471112</v>
          </cell>
        </row>
        <row r="14866">
          <cell r="A14866" t="str">
            <v>633471113</v>
          </cell>
        </row>
        <row r="14867">
          <cell r="A14867" t="str">
            <v>633471114</v>
          </cell>
        </row>
        <row r="14868">
          <cell r="A14868" t="str">
            <v>633471200</v>
          </cell>
        </row>
        <row r="14869">
          <cell r="A14869" t="str">
            <v>633471205</v>
          </cell>
        </row>
        <row r="14870">
          <cell r="A14870" t="str">
            <v>633471206</v>
          </cell>
        </row>
        <row r="14871">
          <cell r="A14871" t="str">
            <v>633471300</v>
          </cell>
        </row>
        <row r="14872">
          <cell r="A14872" t="str">
            <v>633471304</v>
          </cell>
        </row>
        <row r="14873">
          <cell r="A14873" t="str">
            <v>633471305</v>
          </cell>
        </row>
        <row r="14874">
          <cell r="A14874" t="str">
            <v>633471306</v>
          </cell>
        </row>
        <row r="14875">
          <cell r="A14875" t="str">
            <v>633471307</v>
          </cell>
        </row>
        <row r="14876">
          <cell r="A14876" t="str">
            <v>633471309</v>
          </cell>
        </row>
        <row r="14877">
          <cell r="A14877" t="str">
            <v>633471400</v>
          </cell>
        </row>
        <row r="14878">
          <cell r="A14878" t="str">
            <v>633471403</v>
          </cell>
        </row>
        <row r="14879">
          <cell r="A14879" t="str">
            <v>633471405</v>
          </cell>
        </row>
        <row r="14880">
          <cell r="A14880" t="str">
            <v>633471500</v>
          </cell>
        </row>
        <row r="14881">
          <cell r="A14881" t="str">
            <v>633471505</v>
          </cell>
        </row>
        <row r="14882">
          <cell r="A14882" t="str">
            <v>633471506</v>
          </cell>
        </row>
        <row r="14883">
          <cell r="A14883" t="str">
            <v>633471507</v>
          </cell>
        </row>
        <row r="14884">
          <cell r="A14884" t="str">
            <v>633471508</v>
          </cell>
        </row>
        <row r="14885">
          <cell r="A14885" t="str">
            <v>633471509</v>
          </cell>
        </row>
        <row r="14886">
          <cell r="A14886" t="str">
            <v>633473000</v>
          </cell>
        </row>
        <row r="14887">
          <cell r="A14887" t="str">
            <v>633473100</v>
          </cell>
        </row>
        <row r="14888">
          <cell r="A14888" t="str">
            <v>633473105</v>
          </cell>
        </row>
        <row r="14889">
          <cell r="A14889" t="str">
            <v>633473200</v>
          </cell>
        </row>
        <row r="14890">
          <cell r="A14890" t="str">
            <v>633473208</v>
          </cell>
        </row>
        <row r="14891">
          <cell r="A14891" t="str">
            <v>633473400</v>
          </cell>
        </row>
        <row r="14892">
          <cell r="A14892" t="str">
            <v>633473408</v>
          </cell>
        </row>
        <row r="14893">
          <cell r="A14893" t="str">
            <v>633473500</v>
          </cell>
        </row>
        <row r="14894">
          <cell r="A14894" t="str">
            <v>633473503</v>
          </cell>
        </row>
        <row r="14895">
          <cell r="A14895" t="str">
            <v>633473508</v>
          </cell>
        </row>
        <row r="14896">
          <cell r="A14896" t="str">
            <v>633475000</v>
          </cell>
        </row>
        <row r="14897">
          <cell r="A14897" t="str">
            <v>633475100</v>
          </cell>
        </row>
        <row r="14898">
          <cell r="A14898" t="str">
            <v>633475103</v>
          </cell>
        </row>
        <row r="14899">
          <cell r="A14899" t="str">
            <v>633475105</v>
          </cell>
        </row>
        <row r="14900">
          <cell r="A14900" t="str">
            <v>633475107</v>
          </cell>
        </row>
        <row r="14901">
          <cell r="A14901" t="str">
            <v>633475108</v>
          </cell>
        </row>
        <row r="14902">
          <cell r="A14902" t="str">
            <v>633475109</v>
          </cell>
        </row>
        <row r="14903">
          <cell r="A14903" t="str">
            <v>633475111</v>
          </cell>
        </row>
        <row r="14904">
          <cell r="A14904" t="str">
            <v>633475112</v>
          </cell>
        </row>
        <row r="14905">
          <cell r="A14905" t="str">
            <v>633475113</v>
          </cell>
        </row>
        <row r="14906">
          <cell r="A14906" t="str">
            <v>633475114</v>
          </cell>
        </row>
        <row r="14907">
          <cell r="A14907" t="str">
            <v>633475115</v>
          </cell>
        </row>
        <row r="14908">
          <cell r="A14908" t="str">
            <v>633475116</v>
          </cell>
        </row>
        <row r="14909">
          <cell r="A14909" t="str">
            <v>633475117</v>
          </cell>
        </row>
        <row r="14910">
          <cell r="A14910" t="str">
            <v>633475118</v>
          </cell>
        </row>
        <row r="14911">
          <cell r="A14911" t="str">
            <v>633475119</v>
          </cell>
        </row>
        <row r="14912">
          <cell r="A14912" t="str">
            <v>633475121</v>
          </cell>
        </row>
        <row r="14913">
          <cell r="A14913" t="str">
            <v>633475122</v>
          </cell>
        </row>
        <row r="14914">
          <cell r="A14914" t="str">
            <v>633475123</v>
          </cell>
        </row>
        <row r="14915">
          <cell r="A14915" t="str">
            <v>633479000</v>
          </cell>
        </row>
        <row r="14916">
          <cell r="A14916" t="str">
            <v>633479100</v>
          </cell>
        </row>
        <row r="14917">
          <cell r="A14917" t="str">
            <v>633479105</v>
          </cell>
        </row>
        <row r="14918">
          <cell r="A14918" t="str">
            <v>633479200</v>
          </cell>
        </row>
        <row r="14919">
          <cell r="A14919" t="str">
            <v>633479203</v>
          </cell>
        </row>
        <row r="14920">
          <cell r="A14920" t="str">
            <v>633479400</v>
          </cell>
        </row>
        <row r="14921">
          <cell r="A14921" t="str">
            <v>633481000</v>
          </cell>
        </row>
        <row r="14922">
          <cell r="A14922" t="str">
            <v>633481100</v>
          </cell>
        </row>
        <row r="14923">
          <cell r="A14923" t="str">
            <v>633481102</v>
          </cell>
        </row>
        <row r="14924">
          <cell r="A14924" t="str">
            <v>633481103</v>
          </cell>
        </row>
        <row r="14925">
          <cell r="A14925" t="str">
            <v>633481104</v>
          </cell>
        </row>
        <row r="14926">
          <cell r="A14926" t="str">
            <v>633481106</v>
          </cell>
        </row>
        <row r="14927">
          <cell r="A14927" t="str">
            <v>633481107</v>
          </cell>
        </row>
        <row r="14928">
          <cell r="A14928" t="str">
            <v>633481108</v>
          </cell>
        </row>
        <row r="14929">
          <cell r="A14929" t="str">
            <v>633481111</v>
          </cell>
        </row>
        <row r="14930">
          <cell r="A14930" t="str">
            <v>633481112</v>
          </cell>
        </row>
        <row r="14931">
          <cell r="A14931" t="str">
            <v>633481113</v>
          </cell>
        </row>
        <row r="14932">
          <cell r="A14932" t="str">
            <v>633481114</v>
          </cell>
        </row>
        <row r="14933">
          <cell r="A14933" t="str">
            <v>633481115</v>
          </cell>
        </row>
        <row r="14934">
          <cell r="A14934" t="str">
            <v>633481116</v>
          </cell>
        </row>
        <row r="14935">
          <cell r="A14935" t="str">
            <v>633481117</v>
          </cell>
        </row>
        <row r="14936">
          <cell r="A14936" t="str">
            <v>633481118</v>
          </cell>
        </row>
        <row r="14937">
          <cell r="A14937" t="str">
            <v>633481119</v>
          </cell>
        </row>
        <row r="14938">
          <cell r="A14938" t="str">
            <v>633481121</v>
          </cell>
        </row>
        <row r="14939">
          <cell r="A14939" t="str">
            <v>633481141</v>
          </cell>
        </row>
        <row r="14940">
          <cell r="A14940" t="str">
            <v>633481200</v>
          </cell>
        </row>
        <row r="14941">
          <cell r="A14941" t="str">
            <v>633481215</v>
          </cell>
        </row>
        <row r="14942">
          <cell r="A14942" t="str">
            <v>633481300</v>
          </cell>
        </row>
        <row r="14943">
          <cell r="A14943" t="str">
            <v>633485000</v>
          </cell>
        </row>
        <row r="14944">
          <cell r="A14944" t="str">
            <v>633485100</v>
          </cell>
        </row>
        <row r="14945">
          <cell r="A14945" t="str">
            <v>633485103</v>
          </cell>
        </row>
        <row r="14946">
          <cell r="A14946" t="str">
            <v>633485105</v>
          </cell>
        </row>
        <row r="14947">
          <cell r="A14947" t="str">
            <v>633485200</v>
          </cell>
        </row>
        <row r="14948">
          <cell r="A14948" t="str">
            <v>633485300</v>
          </cell>
        </row>
        <row r="14949">
          <cell r="A14949" t="str">
            <v>633485400</v>
          </cell>
        </row>
        <row r="14950">
          <cell r="A14950" t="str">
            <v>633485500</v>
          </cell>
        </row>
        <row r="14951">
          <cell r="A14951" t="str">
            <v>633485700</v>
          </cell>
        </row>
        <row r="14952">
          <cell r="A14952" t="str">
            <v>633487000</v>
          </cell>
        </row>
        <row r="14953">
          <cell r="A14953" t="str">
            <v>633487100</v>
          </cell>
        </row>
        <row r="14954">
          <cell r="A14954" t="str">
            <v>633487102</v>
          </cell>
        </row>
        <row r="14955">
          <cell r="A14955" t="str">
            <v>633487103</v>
          </cell>
        </row>
        <row r="14956">
          <cell r="A14956" t="str">
            <v>633487104</v>
          </cell>
        </row>
        <row r="14957">
          <cell r="A14957" t="str">
            <v>633487105</v>
          </cell>
        </row>
        <row r="14958">
          <cell r="A14958" t="str">
            <v>633487106</v>
          </cell>
        </row>
        <row r="14959">
          <cell r="A14959" t="str">
            <v>633487107</v>
          </cell>
        </row>
        <row r="14960">
          <cell r="A14960" t="str">
            <v>633487108</v>
          </cell>
        </row>
        <row r="14961">
          <cell r="A14961" t="str">
            <v>633487109</v>
          </cell>
        </row>
        <row r="14962">
          <cell r="A14962" t="str">
            <v>633487111</v>
          </cell>
        </row>
        <row r="14963">
          <cell r="A14963" t="str">
            <v>633487112</v>
          </cell>
        </row>
        <row r="14964">
          <cell r="A14964" t="str">
            <v>633487113</v>
          </cell>
        </row>
        <row r="14965">
          <cell r="A14965" t="str">
            <v>633487114</v>
          </cell>
        </row>
        <row r="14966">
          <cell r="A14966" t="str">
            <v>633487115</v>
          </cell>
        </row>
        <row r="14967">
          <cell r="A14967" t="str">
            <v>633487116</v>
          </cell>
        </row>
        <row r="14968">
          <cell r="A14968" t="str">
            <v>633487117</v>
          </cell>
        </row>
        <row r="14969">
          <cell r="A14969" t="str">
            <v>633487118</v>
          </cell>
        </row>
        <row r="14970">
          <cell r="A14970" t="str">
            <v>633487119</v>
          </cell>
        </row>
        <row r="14971">
          <cell r="A14971" t="str">
            <v>633487121</v>
          </cell>
        </row>
        <row r="14972">
          <cell r="A14972" t="str">
            <v>633487122</v>
          </cell>
        </row>
        <row r="14973">
          <cell r="A14973" t="str">
            <v>633487123</v>
          </cell>
        </row>
        <row r="14974">
          <cell r="A14974" t="str">
            <v>633487124</v>
          </cell>
        </row>
        <row r="14975">
          <cell r="A14975" t="str">
            <v>633487125</v>
          </cell>
        </row>
        <row r="14976">
          <cell r="A14976" t="str">
            <v>633487126</v>
          </cell>
        </row>
        <row r="14977">
          <cell r="A14977" t="str">
            <v>633487127</v>
          </cell>
        </row>
        <row r="14978">
          <cell r="A14978" t="str">
            <v>633487128</v>
          </cell>
        </row>
        <row r="14979">
          <cell r="A14979" t="str">
            <v>633487129</v>
          </cell>
        </row>
        <row r="14980">
          <cell r="A14980" t="str">
            <v>633487200</v>
          </cell>
        </row>
        <row r="14981">
          <cell r="A14981" t="str">
            <v>633487202</v>
          </cell>
        </row>
        <row r="14982">
          <cell r="A14982" t="str">
            <v>633487205</v>
          </cell>
        </row>
        <row r="14983">
          <cell r="A14983" t="str">
            <v>633487300</v>
          </cell>
        </row>
        <row r="14984">
          <cell r="A14984" t="str">
            <v>633487305</v>
          </cell>
        </row>
        <row r="14985">
          <cell r="A14985" t="str">
            <v>633487306</v>
          </cell>
        </row>
        <row r="14986">
          <cell r="A14986" t="str">
            <v>633487400</v>
          </cell>
        </row>
        <row r="14987">
          <cell r="A14987" t="str">
            <v>633487402</v>
          </cell>
        </row>
        <row r="14988">
          <cell r="A14988" t="str">
            <v>633487403</v>
          </cell>
        </row>
        <row r="14989">
          <cell r="A14989" t="str">
            <v>633487404</v>
          </cell>
        </row>
        <row r="14990">
          <cell r="A14990" t="str">
            <v>633487405</v>
          </cell>
        </row>
        <row r="14991">
          <cell r="A14991" t="str">
            <v>633487406</v>
          </cell>
        </row>
        <row r="14992">
          <cell r="A14992" t="str">
            <v>633487407</v>
          </cell>
        </row>
        <row r="14993">
          <cell r="A14993" t="str">
            <v>633487408</v>
          </cell>
        </row>
        <row r="14994">
          <cell r="A14994" t="str">
            <v>633487409</v>
          </cell>
        </row>
        <row r="14995">
          <cell r="A14995" t="str">
            <v>633487411</v>
          </cell>
        </row>
        <row r="14996">
          <cell r="A14996" t="str">
            <v>633487500</v>
          </cell>
        </row>
        <row r="14997">
          <cell r="A14997" t="str">
            <v>633487505</v>
          </cell>
        </row>
        <row r="14998">
          <cell r="A14998" t="str">
            <v>633487506</v>
          </cell>
        </row>
        <row r="14999">
          <cell r="A14999" t="str">
            <v>633487507</v>
          </cell>
        </row>
        <row r="15000">
          <cell r="A15000" t="str">
            <v>633600000</v>
          </cell>
        </row>
        <row r="15001">
          <cell r="A15001" t="str">
            <v>633630000</v>
          </cell>
        </row>
        <row r="15002">
          <cell r="A15002" t="str">
            <v>633630100</v>
          </cell>
        </row>
        <row r="15003">
          <cell r="A15003" t="str">
            <v>633633000</v>
          </cell>
        </row>
        <row r="15004">
          <cell r="A15004" t="str">
            <v>633633100</v>
          </cell>
        </row>
        <row r="15005">
          <cell r="A15005" t="str">
            <v>633633200</v>
          </cell>
        </row>
        <row r="15006">
          <cell r="A15006" t="str">
            <v>633633202</v>
          </cell>
        </row>
        <row r="15007">
          <cell r="A15007" t="str">
            <v>633633203</v>
          </cell>
        </row>
        <row r="15008">
          <cell r="A15008" t="str">
            <v>633633204</v>
          </cell>
        </row>
        <row r="15009">
          <cell r="A15009" t="str">
            <v>633633205</v>
          </cell>
        </row>
        <row r="15010">
          <cell r="A15010" t="str">
            <v>633633300</v>
          </cell>
        </row>
        <row r="15011">
          <cell r="A15011" t="str">
            <v>633635000</v>
          </cell>
        </row>
        <row r="15012">
          <cell r="A15012" t="str">
            <v>633635100</v>
          </cell>
        </row>
        <row r="15013">
          <cell r="A15013" t="str">
            <v>633635103</v>
          </cell>
        </row>
        <row r="15014">
          <cell r="A15014" t="str">
            <v>633635105</v>
          </cell>
        </row>
        <row r="15015">
          <cell r="A15015" t="str">
            <v>633635200</v>
          </cell>
        </row>
        <row r="15016">
          <cell r="A15016" t="str">
            <v>633637000</v>
          </cell>
        </row>
        <row r="15017">
          <cell r="A15017" t="str">
            <v>633637100</v>
          </cell>
        </row>
        <row r="15018">
          <cell r="A15018" t="str">
            <v>633637200</v>
          </cell>
        </row>
        <row r="15019">
          <cell r="A15019" t="str">
            <v>633637300</v>
          </cell>
        </row>
        <row r="15020">
          <cell r="A15020" t="str">
            <v>633637400</v>
          </cell>
        </row>
        <row r="15021">
          <cell r="A15021" t="str">
            <v>633637500</v>
          </cell>
        </row>
        <row r="15022">
          <cell r="A15022" t="str">
            <v>633637600</v>
          </cell>
        </row>
        <row r="15023">
          <cell r="A15023" t="str">
            <v>633637603</v>
          </cell>
        </row>
        <row r="15024">
          <cell r="A15024" t="str">
            <v>633637605</v>
          </cell>
        </row>
        <row r="15025">
          <cell r="A15025" t="str">
            <v>633637700</v>
          </cell>
        </row>
        <row r="15026">
          <cell r="A15026" t="str">
            <v>633641000</v>
          </cell>
        </row>
        <row r="15027">
          <cell r="A15027" t="str">
            <v>633641100</v>
          </cell>
        </row>
        <row r="15028">
          <cell r="A15028" t="str">
            <v>633641102</v>
          </cell>
        </row>
        <row r="15029">
          <cell r="A15029" t="str">
            <v>633641103</v>
          </cell>
        </row>
        <row r="15030">
          <cell r="A15030" t="str">
            <v>633641200</v>
          </cell>
        </row>
        <row r="15031">
          <cell r="A15031" t="str">
            <v>633641202</v>
          </cell>
        </row>
        <row r="15032">
          <cell r="A15032" t="str">
            <v>633641203</v>
          </cell>
        </row>
        <row r="15033">
          <cell r="A15033" t="str">
            <v>633641204</v>
          </cell>
        </row>
        <row r="15034">
          <cell r="A15034" t="str">
            <v>633641205</v>
          </cell>
        </row>
        <row r="15035">
          <cell r="A15035" t="str">
            <v>633641206</v>
          </cell>
        </row>
        <row r="15036">
          <cell r="A15036" t="str">
            <v>633641207</v>
          </cell>
        </row>
        <row r="15037">
          <cell r="A15037" t="str">
            <v>633641208</v>
          </cell>
        </row>
        <row r="15038">
          <cell r="A15038" t="str">
            <v>633641300</v>
          </cell>
        </row>
        <row r="15039">
          <cell r="A15039" t="str">
            <v>633641400</v>
          </cell>
        </row>
        <row r="15040">
          <cell r="A15040" t="str">
            <v>633641403</v>
          </cell>
        </row>
        <row r="15041">
          <cell r="A15041" t="str">
            <v>633643000</v>
          </cell>
        </row>
        <row r="15042">
          <cell r="A15042" t="str">
            <v>633643100</v>
          </cell>
        </row>
        <row r="15043">
          <cell r="A15043" t="str">
            <v>633643102</v>
          </cell>
        </row>
        <row r="15044">
          <cell r="A15044" t="str">
            <v>633643200</v>
          </cell>
        </row>
        <row r="15045">
          <cell r="A15045" t="str">
            <v>633645000</v>
          </cell>
        </row>
        <row r="15046">
          <cell r="A15046" t="str">
            <v>633645100</v>
          </cell>
        </row>
        <row r="15047">
          <cell r="A15047" t="str">
            <v>633645102</v>
          </cell>
        </row>
        <row r="15048">
          <cell r="A15048" t="str">
            <v>633645200</v>
          </cell>
        </row>
        <row r="15049">
          <cell r="A15049" t="str">
            <v>633647000</v>
          </cell>
        </row>
        <row r="15050">
          <cell r="A15050" t="str">
            <v>633647100</v>
          </cell>
        </row>
        <row r="15051">
          <cell r="A15051" t="str">
            <v>633647102</v>
          </cell>
        </row>
        <row r="15052">
          <cell r="A15052" t="str">
            <v>633647103</v>
          </cell>
        </row>
        <row r="15053">
          <cell r="A15053" t="str">
            <v>633647104</v>
          </cell>
        </row>
        <row r="15054">
          <cell r="A15054" t="str">
            <v>633647200</v>
          </cell>
        </row>
        <row r="15055">
          <cell r="A15055" t="str">
            <v>633649000</v>
          </cell>
        </row>
        <row r="15056">
          <cell r="A15056" t="str">
            <v>633649100</v>
          </cell>
        </row>
        <row r="15057">
          <cell r="A15057" t="str">
            <v>633649102</v>
          </cell>
        </row>
        <row r="15058">
          <cell r="A15058" t="str">
            <v>633649103</v>
          </cell>
        </row>
        <row r="15059">
          <cell r="A15059" t="str">
            <v>633649104</v>
          </cell>
        </row>
        <row r="15060">
          <cell r="A15060" t="str">
            <v>633649105</v>
          </cell>
        </row>
        <row r="15061">
          <cell r="A15061" t="str">
            <v>633649200</v>
          </cell>
        </row>
        <row r="15062">
          <cell r="A15062" t="str">
            <v>633649202</v>
          </cell>
        </row>
        <row r="15063">
          <cell r="A15063" t="str">
            <v>633649203</v>
          </cell>
        </row>
        <row r="15064">
          <cell r="A15064" t="str">
            <v>633649204</v>
          </cell>
        </row>
        <row r="15065">
          <cell r="A15065" t="str">
            <v>633649205</v>
          </cell>
        </row>
        <row r="15066">
          <cell r="A15066" t="str">
            <v>633649206</v>
          </cell>
        </row>
        <row r="15067">
          <cell r="A15067" t="str">
            <v>633649300</v>
          </cell>
        </row>
        <row r="15068">
          <cell r="A15068" t="str">
            <v>633649302</v>
          </cell>
        </row>
        <row r="15069">
          <cell r="A15069" t="str">
            <v>633649303</v>
          </cell>
        </row>
        <row r="15070">
          <cell r="A15070" t="str">
            <v>633649304</v>
          </cell>
        </row>
        <row r="15071">
          <cell r="A15071" t="str">
            <v>633649305</v>
          </cell>
        </row>
        <row r="15072">
          <cell r="A15072" t="str">
            <v>633649306</v>
          </cell>
        </row>
        <row r="15073">
          <cell r="A15073" t="str">
            <v>633649307</v>
          </cell>
        </row>
        <row r="15074">
          <cell r="A15074" t="str">
            <v>633651000</v>
          </cell>
        </row>
        <row r="15075">
          <cell r="A15075" t="str">
            <v>633651100</v>
          </cell>
        </row>
        <row r="15076">
          <cell r="A15076" t="str">
            <v>633651200</v>
          </cell>
        </row>
        <row r="15077">
          <cell r="A15077" t="str">
            <v>633651300</v>
          </cell>
        </row>
        <row r="15078">
          <cell r="A15078" t="str">
            <v>633651400</v>
          </cell>
        </row>
        <row r="15079">
          <cell r="A15079" t="str">
            <v>633800000</v>
          </cell>
        </row>
        <row r="15080">
          <cell r="A15080" t="str">
            <v>633830000</v>
          </cell>
        </row>
        <row r="15081">
          <cell r="A15081" t="str">
            <v>633830100</v>
          </cell>
        </row>
        <row r="15082">
          <cell r="A15082" t="str">
            <v>633830200</v>
          </cell>
        </row>
        <row r="15083">
          <cell r="A15083" t="str">
            <v>633830300</v>
          </cell>
        </row>
        <row r="15084">
          <cell r="A15084" t="str">
            <v>633830400</v>
          </cell>
        </row>
        <row r="15085">
          <cell r="A15085" t="str">
            <v>633830600</v>
          </cell>
        </row>
        <row r="15086">
          <cell r="A15086" t="str">
            <v>633833000</v>
          </cell>
        </row>
        <row r="15087">
          <cell r="A15087" t="str">
            <v>633833100</v>
          </cell>
        </row>
        <row r="15088">
          <cell r="A15088" t="str">
            <v>633833200</v>
          </cell>
        </row>
        <row r="15089">
          <cell r="A15089" t="str">
            <v>633835000</v>
          </cell>
        </row>
        <row r="15090">
          <cell r="A15090" t="str">
            <v>633835100</v>
          </cell>
        </row>
        <row r="15091">
          <cell r="A15091" t="str">
            <v>633835300</v>
          </cell>
        </row>
        <row r="15092">
          <cell r="A15092" t="str">
            <v>633835400</v>
          </cell>
        </row>
        <row r="15093">
          <cell r="A15093" t="str">
            <v>633835600</v>
          </cell>
        </row>
        <row r="15094">
          <cell r="A15094" t="str">
            <v>633835700</v>
          </cell>
        </row>
        <row r="15095">
          <cell r="A15095" t="str">
            <v>633835800</v>
          </cell>
        </row>
        <row r="15096">
          <cell r="A15096" t="str">
            <v>633835900</v>
          </cell>
        </row>
        <row r="15097">
          <cell r="A15097" t="str">
            <v>633837000</v>
          </cell>
        </row>
        <row r="15098">
          <cell r="A15098" t="str">
            <v>633837100</v>
          </cell>
        </row>
        <row r="15099">
          <cell r="A15099" t="str">
            <v>633837200</v>
          </cell>
        </row>
        <row r="15100">
          <cell r="A15100" t="str">
            <v>633837700</v>
          </cell>
        </row>
        <row r="15101">
          <cell r="A15101" t="str">
            <v>633843000</v>
          </cell>
        </row>
        <row r="15102">
          <cell r="A15102" t="str">
            <v>633843100</v>
          </cell>
        </row>
        <row r="15103">
          <cell r="A15103" t="str">
            <v>633843200</v>
          </cell>
        </row>
        <row r="15104">
          <cell r="A15104" t="str">
            <v>633845000</v>
          </cell>
        </row>
        <row r="15105">
          <cell r="A15105" t="str">
            <v>633845100</v>
          </cell>
        </row>
        <row r="15106">
          <cell r="A15106" t="str">
            <v>633847000</v>
          </cell>
        </row>
        <row r="15107">
          <cell r="A15107" t="str">
            <v>633847100</v>
          </cell>
        </row>
        <row r="15108">
          <cell r="A15108" t="str">
            <v>633847300</v>
          </cell>
        </row>
        <row r="15109">
          <cell r="A15109" t="str">
            <v>633847500</v>
          </cell>
        </row>
        <row r="15110">
          <cell r="A15110" t="str">
            <v>633849000</v>
          </cell>
        </row>
        <row r="15111">
          <cell r="A15111" t="str">
            <v>633849100</v>
          </cell>
        </row>
        <row r="15112">
          <cell r="A15112" t="str">
            <v>633849200</v>
          </cell>
        </row>
        <row r="15113">
          <cell r="A15113" t="str">
            <v>633849300</v>
          </cell>
        </row>
        <row r="15114">
          <cell r="A15114" t="str">
            <v>633851000</v>
          </cell>
        </row>
        <row r="15115">
          <cell r="A15115" t="str">
            <v>633851100</v>
          </cell>
        </row>
        <row r="15116">
          <cell r="A15116" t="str">
            <v>633851200</v>
          </cell>
        </row>
        <row r="15117">
          <cell r="A15117" t="str">
            <v>633855000</v>
          </cell>
        </row>
        <row r="15118">
          <cell r="A15118" t="str">
            <v>633855100</v>
          </cell>
        </row>
        <row r="15119">
          <cell r="A15119" t="str">
            <v>633855200</v>
          </cell>
        </row>
        <row r="15120">
          <cell r="A15120" t="str">
            <v>633855400</v>
          </cell>
        </row>
        <row r="15121">
          <cell r="A15121" t="str">
            <v>633855600</v>
          </cell>
        </row>
        <row r="15122">
          <cell r="A15122" t="str">
            <v>633855800</v>
          </cell>
        </row>
        <row r="15123">
          <cell r="A15123" t="str">
            <v>633857000</v>
          </cell>
        </row>
        <row r="15124">
          <cell r="A15124" t="str">
            <v>633857100</v>
          </cell>
        </row>
        <row r="15125">
          <cell r="A15125" t="str">
            <v>633857200</v>
          </cell>
        </row>
        <row r="15126">
          <cell r="A15126" t="str">
            <v>633857300</v>
          </cell>
        </row>
        <row r="15127">
          <cell r="A15127" t="str">
            <v>633857500</v>
          </cell>
        </row>
        <row r="15128">
          <cell r="A15128" t="str">
            <v>633859000</v>
          </cell>
        </row>
        <row r="15129">
          <cell r="A15129" t="str">
            <v>633859100</v>
          </cell>
        </row>
        <row r="15130">
          <cell r="A15130" t="str">
            <v>633859200</v>
          </cell>
        </row>
        <row r="15131">
          <cell r="A15131" t="str">
            <v>633859300</v>
          </cell>
        </row>
        <row r="15132">
          <cell r="A15132" t="str">
            <v>633873000</v>
          </cell>
        </row>
        <row r="15133">
          <cell r="A15133" t="str">
            <v>633873100</v>
          </cell>
        </row>
        <row r="15134">
          <cell r="A15134" t="str">
            <v>633873200</v>
          </cell>
        </row>
        <row r="15135">
          <cell r="A15135" t="str">
            <v>633873300</v>
          </cell>
        </row>
        <row r="15136">
          <cell r="A15136" t="str">
            <v>633873400</v>
          </cell>
        </row>
        <row r="15137">
          <cell r="A15137" t="str">
            <v>633873600</v>
          </cell>
        </row>
        <row r="15138">
          <cell r="A15138" t="str">
            <v>633875000</v>
          </cell>
        </row>
        <row r="15139">
          <cell r="A15139" t="str">
            <v>633875100</v>
          </cell>
        </row>
        <row r="15140">
          <cell r="A15140" t="str">
            <v>633875200</v>
          </cell>
        </row>
        <row r="15141">
          <cell r="A15141" t="str">
            <v>633875300</v>
          </cell>
        </row>
        <row r="15142">
          <cell r="A15142" t="str">
            <v>633875400</v>
          </cell>
        </row>
        <row r="15143">
          <cell r="A15143" t="str">
            <v>633877000</v>
          </cell>
        </row>
        <row r="15144">
          <cell r="A15144" t="str">
            <v>633877100</v>
          </cell>
        </row>
        <row r="15145">
          <cell r="A15145" t="str">
            <v>633877200</v>
          </cell>
        </row>
        <row r="15146">
          <cell r="A15146" t="str">
            <v>633877300</v>
          </cell>
        </row>
        <row r="15147">
          <cell r="A15147" t="str">
            <v>633877400</v>
          </cell>
        </row>
        <row r="15148">
          <cell r="A15148" t="str">
            <v>633879000</v>
          </cell>
        </row>
        <row r="15149">
          <cell r="A15149" t="str">
            <v>633879100</v>
          </cell>
        </row>
        <row r="15150">
          <cell r="A15150" t="str">
            <v>633879200</v>
          </cell>
        </row>
        <row r="15151">
          <cell r="A15151" t="str">
            <v>633879300</v>
          </cell>
        </row>
        <row r="15152">
          <cell r="A15152" t="str">
            <v>633883000</v>
          </cell>
        </row>
        <row r="15153">
          <cell r="A15153" t="str">
            <v>633883100</v>
          </cell>
        </row>
        <row r="15154">
          <cell r="A15154" t="str">
            <v>633883200</v>
          </cell>
        </row>
        <row r="15155">
          <cell r="A15155" t="str">
            <v>633883300</v>
          </cell>
        </row>
        <row r="15156">
          <cell r="A15156" t="str">
            <v>633883400</v>
          </cell>
        </row>
        <row r="15157">
          <cell r="A15157" t="str">
            <v>633885000</v>
          </cell>
        </row>
        <row r="15158">
          <cell r="A15158" t="str">
            <v>633885100</v>
          </cell>
        </row>
        <row r="15159">
          <cell r="A15159" t="str">
            <v>633885200</v>
          </cell>
        </row>
        <row r="15160">
          <cell r="A15160" t="str">
            <v>633885300</v>
          </cell>
        </row>
        <row r="15161">
          <cell r="A15161" t="str">
            <v>633885400</v>
          </cell>
        </row>
        <row r="15162">
          <cell r="A15162" t="str">
            <v>633889000</v>
          </cell>
        </row>
        <row r="15163">
          <cell r="A15163" t="str">
            <v>633889100</v>
          </cell>
        </row>
        <row r="15164">
          <cell r="A15164" t="str">
            <v>633889200</v>
          </cell>
        </row>
        <row r="15165">
          <cell r="A15165" t="str">
            <v>634000000</v>
          </cell>
        </row>
        <row r="15166">
          <cell r="A15166" t="str">
            <v>634030000</v>
          </cell>
        </row>
        <row r="15167">
          <cell r="A15167" t="str">
            <v>634030100</v>
          </cell>
        </row>
        <row r="15168">
          <cell r="A15168" t="str">
            <v>634033000</v>
          </cell>
        </row>
        <row r="15169">
          <cell r="A15169" t="str">
            <v>634033100</v>
          </cell>
        </row>
        <row r="15170">
          <cell r="A15170" t="str">
            <v>634033200</v>
          </cell>
        </row>
        <row r="15171">
          <cell r="A15171" t="str">
            <v>634037000</v>
          </cell>
        </row>
        <row r="15172">
          <cell r="A15172" t="str">
            <v>634037100</v>
          </cell>
        </row>
        <row r="15173">
          <cell r="A15173" t="str">
            <v>634037200</v>
          </cell>
        </row>
        <row r="15174">
          <cell r="A15174" t="str">
            <v>634037300</v>
          </cell>
        </row>
        <row r="15175">
          <cell r="A15175" t="str">
            <v>634037400</v>
          </cell>
        </row>
        <row r="15176">
          <cell r="A15176" t="str">
            <v>634039000</v>
          </cell>
        </row>
        <row r="15177">
          <cell r="A15177" t="str">
            <v>634039100</v>
          </cell>
        </row>
        <row r="15178">
          <cell r="A15178" t="str">
            <v>634039300</v>
          </cell>
        </row>
        <row r="15179">
          <cell r="A15179" t="str">
            <v>634041000</v>
          </cell>
        </row>
        <row r="15180">
          <cell r="A15180" t="str">
            <v>634041100</v>
          </cell>
        </row>
        <row r="15181">
          <cell r="A15181" t="str">
            <v>634041200</v>
          </cell>
        </row>
        <row r="15182">
          <cell r="A15182" t="str">
            <v>634045000</v>
          </cell>
        </row>
        <row r="15183">
          <cell r="A15183" t="str">
            <v>634045100</v>
          </cell>
        </row>
        <row r="15184">
          <cell r="A15184" t="str">
            <v>634047000</v>
          </cell>
        </row>
        <row r="15185">
          <cell r="A15185" t="str">
            <v>634047100</v>
          </cell>
        </row>
        <row r="15186">
          <cell r="A15186" t="str">
            <v>634047200</v>
          </cell>
        </row>
        <row r="15187">
          <cell r="A15187" t="str">
            <v>634049000</v>
          </cell>
        </row>
        <row r="15188">
          <cell r="A15188" t="str">
            <v>634049100</v>
          </cell>
        </row>
        <row r="15189">
          <cell r="A15189" t="str">
            <v>634049105</v>
          </cell>
        </row>
        <row r="15190">
          <cell r="A15190" t="str">
            <v>634049300</v>
          </cell>
        </row>
        <row r="15191">
          <cell r="A15191" t="str">
            <v>634049400</v>
          </cell>
        </row>
        <row r="15192">
          <cell r="A15192" t="str">
            <v>634049500</v>
          </cell>
        </row>
        <row r="15193">
          <cell r="A15193" t="str">
            <v>634051000</v>
          </cell>
        </row>
        <row r="15194">
          <cell r="A15194" t="str">
            <v>634051100</v>
          </cell>
        </row>
        <row r="15195">
          <cell r="A15195" t="str">
            <v>634051108</v>
          </cell>
        </row>
        <row r="15196">
          <cell r="A15196" t="str">
            <v>634051111</v>
          </cell>
        </row>
        <row r="15197">
          <cell r="A15197" t="str">
            <v>634051200</v>
          </cell>
        </row>
        <row r="15198">
          <cell r="A15198" t="str">
            <v>634051300</v>
          </cell>
        </row>
        <row r="15199">
          <cell r="A15199" t="str">
            <v>634053000</v>
          </cell>
        </row>
        <row r="15200">
          <cell r="A15200" t="str">
            <v>634053100</v>
          </cell>
        </row>
        <row r="15201">
          <cell r="A15201" t="str">
            <v>634053103</v>
          </cell>
        </row>
        <row r="15202">
          <cell r="A15202" t="str">
            <v>634053105</v>
          </cell>
        </row>
        <row r="15203">
          <cell r="A15203" t="str">
            <v>634053200</v>
          </cell>
        </row>
        <row r="15204">
          <cell r="A15204" t="str">
            <v>634053300</v>
          </cell>
        </row>
        <row r="15205">
          <cell r="A15205" t="str">
            <v>634055000</v>
          </cell>
        </row>
        <row r="15206">
          <cell r="A15206" t="str">
            <v>634055100</v>
          </cell>
        </row>
        <row r="15207">
          <cell r="A15207" t="str">
            <v>634055105</v>
          </cell>
        </row>
        <row r="15208">
          <cell r="A15208" t="str">
            <v>634055108</v>
          </cell>
        </row>
        <row r="15209">
          <cell r="A15209" t="str">
            <v>634055111</v>
          </cell>
        </row>
        <row r="15210">
          <cell r="A15210" t="str">
            <v>634055300</v>
          </cell>
        </row>
        <row r="15211">
          <cell r="A15211" t="str">
            <v>634057000</v>
          </cell>
        </row>
        <row r="15212">
          <cell r="A15212" t="str">
            <v>634057100</v>
          </cell>
        </row>
        <row r="15213">
          <cell r="A15213" t="str">
            <v>634057105</v>
          </cell>
        </row>
        <row r="15214">
          <cell r="A15214" t="str">
            <v>634057200</v>
          </cell>
        </row>
        <row r="15215">
          <cell r="A15215" t="str">
            <v>634057400</v>
          </cell>
        </row>
        <row r="15216">
          <cell r="A15216" t="str">
            <v>634061000</v>
          </cell>
        </row>
        <row r="15217">
          <cell r="A15217" t="str">
            <v>634061100</v>
          </cell>
        </row>
        <row r="15218">
          <cell r="A15218" t="str">
            <v>634061103</v>
          </cell>
        </row>
        <row r="15219">
          <cell r="A15219" t="str">
            <v>634061105</v>
          </cell>
        </row>
        <row r="15220">
          <cell r="A15220" t="str">
            <v>634061106</v>
          </cell>
        </row>
        <row r="15221">
          <cell r="A15221" t="str">
            <v>634061108</v>
          </cell>
        </row>
        <row r="15222">
          <cell r="A15222" t="str">
            <v>634063000</v>
          </cell>
        </row>
        <row r="15223">
          <cell r="A15223" t="str">
            <v>634063100</v>
          </cell>
        </row>
        <row r="15224">
          <cell r="A15224" t="str">
            <v>634063105</v>
          </cell>
        </row>
        <row r="15225">
          <cell r="A15225" t="str">
            <v>634063106</v>
          </cell>
        </row>
        <row r="15226">
          <cell r="A15226" t="str">
            <v>634063108</v>
          </cell>
        </row>
        <row r="15227">
          <cell r="A15227" t="str">
            <v>634065000</v>
          </cell>
        </row>
        <row r="15228">
          <cell r="A15228" t="str">
            <v>634065100</v>
          </cell>
        </row>
        <row r="15229">
          <cell r="A15229" t="str">
            <v>634065200</v>
          </cell>
        </row>
        <row r="15230">
          <cell r="A15230" t="str">
            <v>634065300</v>
          </cell>
        </row>
        <row r="15231">
          <cell r="A15231" t="str">
            <v>634065400</v>
          </cell>
        </row>
        <row r="15232">
          <cell r="A15232" t="str">
            <v>634065405</v>
          </cell>
        </row>
        <row r="15233">
          <cell r="A15233" t="str">
            <v>634065406</v>
          </cell>
        </row>
        <row r="15234">
          <cell r="A15234" t="str">
            <v>634065407</v>
          </cell>
        </row>
        <row r="15235">
          <cell r="A15235" t="str">
            <v>634065408</v>
          </cell>
        </row>
        <row r="15236">
          <cell r="A15236" t="str">
            <v>634067000</v>
          </cell>
        </row>
        <row r="15237">
          <cell r="A15237" t="str">
            <v>634067100</v>
          </cell>
        </row>
        <row r="15238">
          <cell r="A15238" t="str">
            <v>634067103</v>
          </cell>
        </row>
        <row r="15239">
          <cell r="A15239" t="str">
            <v>634067200</v>
          </cell>
        </row>
        <row r="15240">
          <cell r="A15240" t="str">
            <v>634067300</v>
          </cell>
        </row>
        <row r="15241">
          <cell r="A15241" t="str">
            <v>634067500</v>
          </cell>
        </row>
        <row r="15242">
          <cell r="A15242" t="str">
            <v>634067600</v>
          </cell>
        </row>
        <row r="15243">
          <cell r="A15243" t="str">
            <v>634067700</v>
          </cell>
        </row>
        <row r="15244">
          <cell r="A15244" t="str">
            <v>634067800</v>
          </cell>
        </row>
        <row r="15245">
          <cell r="A15245" t="str">
            <v>634069000</v>
          </cell>
        </row>
        <row r="15246">
          <cell r="A15246" t="str">
            <v>634069100</v>
          </cell>
        </row>
        <row r="15247">
          <cell r="A15247" t="str">
            <v>634069104</v>
          </cell>
        </row>
        <row r="15248">
          <cell r="A15248" t="str">
            <v>634069105</v>
          </cell>
        </row>
        <row r="15249">
          <cell r="A15249" t="str">
            <v>634069109</v>
          </cell>
        </row>
        <row r="15250">
          <cell r="A15250" t="str">
            <v>634400000</v>
          </cell>
        </row>
        <row r="15251">
          <cell r="A15251" t="str">
            <v>634421000</v>
          </cell>
        </row>
        <row r="15252">
          <cell r="A15252" t="str">
            <v>634421100</v>
          </cell>
        </row>
        <row r="15253">
          <cell r="A15253" t="str">
            <v>634421200</v>
          </cell>
        </row>
        <row r="15254">
          <cell r="A15254" t="str">
            <v>634421300</v>
          </cell>
        </row>
        <row r="15255">
          <cell r="A15255" t="str">
            <v>634421302</v>
          </cell>
        </row>
        <row r="15256">
          <cell r="A15256" t="str">
            <v>634421303</v>
          </cell>
        </row>
        <row r="15257">
          <cell r="A15257" t="str">
            <v>634421304</v>
          </cell>
        </row>
        <row r="15258">
          <cell r="A15258" t="str">
            <v>634421305</v>
          </cell>
        </row>
        <row r="15259">
          <cell r="A15259" t="str">
            <v>634421306</v>
          </cell>
        </row>
        <row r="15260">
          <cell r="A15260" t="str">
            <v>634421307</v>
          </cell>
        </row>
        <row r="15261">
          <cell r="A15261" t="str">
            <v>634421308</v>
          </cell>
        </row>
        <row r="15262">
          <cell r="A15262" t="str">
            <v>634421309</v>
          </cell>
        </row>
        <row r="15263">
          <cell r="A15263" t="str">
            <v>634421311</v>
          </cell>
        </row>
        <row r="15264">
          <cell r="A15264" t="str">
            <v>634421313</v>
          </cell>
        </row>
        <row r="15265">
          <cell r="A15265" t="str">
            <v>634421400</v>
          </cell>
        </row>
        <row r="15266">
          <cell r="A15266" t="str">
            <v>634421405</v>
          </cell>
        </row>
        <row r="15267">
          <cell r="A15267" t="str">
            <v>634421700</v>
          </cell>
        </row>
        <row r="15268">
          <cell r="A15268" t="str">
            <v>634421780</v>
          </cell>
        </row>
        <row r="15269">
          <cell r="A15269" t="str">
            <v>634421900</v>
          </cell>
        </row>
        <row r="15270">
          <cell r="A15270" t="str">
            <v>634430000</v>
          </cell>
        </row>
        <row r="15271">
          <cell r="A15271" t="str">
            <v>634430100</v>
          </cell>
        </row>
        <row r="15272">
          <cell r="A15272" t="str">
            <v>634430102</v>
          </cell>
        </row>
        <row r="15273">
          <cell r="A15273" t="str">
            <v>634430103</v>
          </cell>
        </row>
        <row r="15274">
          <cell r="A15274" t="str">
            <v>634430104</v>
          </cell>
        </row>
        <row r="15275">
          <cell r="A15275" t="str">
            <v>634430105</v>
          </cell>
        </row>
        <row r="15276">
          <cell r="A15276" t="str">
            <v>634430106</v>
          </cell>
        </row>
        <row r="15277">
          <cell r="A15277" t="str">
            <v>634430107</v>
          </cell>
        </row>
        <row r="15278">
          <cell r="A15278" t="str">
            <v>634430108</v>
          </cell>
        </row>
        <row r="15279">
          <cell r="A15279" t="str">
            <v>634430109</v>
          </cell>
        </row>
        <row r="15280">
          <cell r="A15280" t="str">
            <v>634430111</v>
          </cell>
        </row>
        <row r="15281">
          <cell r="A15281" t="str">
            <v>634430112</v>
          </cell>
        </row>
        <row r="15282">
          <cell r="A15282" t="str">
            <v>634430113</v>
          </cell>
        </row>
        <row r="15283">
          <cell r="A15283" t="str">
            <v>634430114</v>
          </cell>
        </row>
        <row r="15284">
          <cell r="A15284" t="str">
            <v>634430115</v>
          </cell>
        </row>
        <row r="15285">
          <cell r="A15285" t="str">
            <v>634430300</v>
          </cell>
        </row>
        <row r="15286">
          <cell r="A15286" t="str">
            <v>634430302</v>
          </cell>
        </row>
        <row r="15287">
          <cell r="A15287" t="str">
            <v>634430303</v>
          </cell>
        </row>
        <row r="15288">
          <cell r="A15288" t="str">
            <v>634430304</v>
          </cell>
        </row>
        <row r="15289">
          <cell r="A15289" t="str">
            <v>634430400</v>
          </cell>
        </row>
        <row r="15290">
          <cell r="A15290" t="str">
            <v>634430500</v>
          </cell>
        </row>
        <row r="15291">
          <cell r="A15291" t="str">
            <v>634430700</v>
          </cell>
        </row>
        <row r="15292">
          <cell r="A15292" t="str">
            <v>634430702</v>
          </cell>
        </row>
        <row r="15293">
          <cell r="A15293" t="str">
            <v>634430703</v>
          </cell>
        </row>
        <row r="15294">
          <cell r="A15294" t="str">
            <v>634430800</v>
          </cell>
        </row>
        <row r="15295">
          <cell r="A15295" t="str">
            <v>634430803</v>
          </cell>
        </row>
        <row r="15296">
          <cell r="A15296" t="str">
            <v>634430804</v>
          </cell>
        </row>
        <row r="15297">
          <cell r="A15297" t="str">
            <v>634433000</v>
          </cell>
        </row>
        <row r="15298">
          <cell r="A15298" t="str">
            <v>634433100</v>
          </cell>
        </row>
        <row r="15299">
          <cell r="A15299" t="str">
            <v>634433200</v>
          </cell>
        </row>
        <row r="15300">
          <cell r="A15300" t="str">
            <v>634435000</v>
          </cell>
        </row>
        <row r="15301">
          <cell r="A15301" t="str">
            <v>634435100</v>
          </cell>
        </row>
        <row r="15302">
          <cell r="A15302" t="str">
            <v>634435200</v>
          </cell>
        </row>
        <row r="15303">
          <cell r="A15303" t="str">
            <v>634437000</v>
          </cell>
        </row>
        <row r="15304">
          <cell r="A15304" t="str">
            <v>634437100</v>
          </cell>
        </row>
        <row r="15305">
          <cell r="A15305" t="str">
            <v>634437102</v>
          </cell>
        </row>
        <row r="15306">
          <cell r="A15306" t="str">
            <v>634437103</v>
          </cell>
        </row>
        <row r="15307">
          <cell r="A15307" t="str">
            <v>634437104</v>
          </cell>
        </row>
        <row r="15308">
          <cell r="A15308" t="str">
            <v>634437105</v>
          </cell>
        </row>
        <row r="15309">
          <cell r="A15309" t="str">
            <v>634437106</v>
          </cell>
        </row>
        <row r="15310">
          <cell r="A15310" t="str">
            <v>634437107</v>
          </cell>
        </row>
        <row r="15311">
          <cell r="A15311" t="str">
            <v>634437108</v>
          </cell>
        </row>
        <row r="15312">
          <cell r="A15312" t="str">
            <v>634437109</v>
          </cell>
        </row>
        <row r="15313">
          <cell r="A15313" t="str">
            <v>634437111</v>
          </cell>
        </row>
        <row r="15314">
          <cell r="A15314" t="str">
            <v>634437200</v>
          </cell>
        </row>
        <row r="15315">
          <cell r="A15315" t="str">
            <v>634437300</v>
          </cell>
        </row>
        <row r="15316">
          <cell r="A15316" t="str">
            <v>634437302</v>
          </cell>
        </row>
        <row r="15317">
          <cell r="A15317" t="str">
            <v>634437303</v>
          </cell>
        </row>
        <row r="15318">
          <cell r="A15318" t="str">
            <v>634437304</v>
          </cell>
        </row>
        <row r="15319">
          <cell r="A15319" t="str">
            <v>634437305</v>
          </cell>
        </row>
        <row r="15320">
          <cell r="A15320" t="str">
            <v>634437306</v>
          </cell>
        </row>
        <row r="15321">
          <cell r="A15321" t="str">
            <v>634437307</v>
          </cell>
        </row>
        <row r="15322">
          <cell r="A15322" t="str">
            <v>634437400</v>
          </cell>
        </row>
        <row r="15323">
          <cell r="A15323" t="str">
            <v>634437402</v>
          </cell>
        </row>
        <row r="15324">
          <cell r="A15324" t="str">
            <v>634437403</v>
          </cell>
        </row>
        <row r="15325">
          <cell r="A15325" t="str">
            <v>634437404</v>
          </cell>
        </row>
        <row r="15326">
          <cell r="A15326" t="str">
            <v>634437405</v>
          </cell>
        </row>
        <row r="15327">
          <cell r="A15327" t="str">
            <v>634437406</v>
          </cell>
        </row>
        <row r="15328">
          <cell r="A15328" t="str">
            <v>634437407</v>
          </cell>
        </row>
        <row r="15329">
          <cell r="A15329" t="str">
            <v>634437408</v>
          </cell>
        </row>
        <row r="15330">
          <cell r="A15330" t="str">
            <v>634437409</v>
          </cell>
        </row>
        <row r="15331">
          <cell r="A15331" t="str">
            <v>634437411</v>
          </cell>
        </row>
        <row r="15332">
          <cell r="A15332" t="str">
            <v>634437413</v>
          </cell>
        </row>
        <row r="15333">
          <cell r="A15333" t="str">
            <v>634439000</v>
          </cell>
        </row>
        <row r="15334">
          <cell r="A15334" t="str">
            <v>634439100</v>
          </cell>
        </row>
        <row r="15335">
          <cell r="A15335" t="str">
            <v>634439200</v>
          </cell>
        </row>
        <row r="15336">
          <cell r="A15336" t="str">
            <v>634439300</v>
          </cell>
        </row>
        <row r="15337">
          <cell r="A15337" t="str">
            <v>634445000</v>
          </cell>
        </row>
        <row r="15338">
          <cell r="A15338" t="str">
            <v>634445100</v>
          </cell>
        </row>
        <row r="15339">
          <cell r="A15339" t="str">
            <v>634445200</v>
          </cell>
        </row>
        <row r="15340">
          <cell r="A15340" t="str">
            <v>634445400</v>
          </cell>
        </row>
        <row r="15341">
          <cell r="A15341" t="str">
            <v>634447000</v>
          </cell>
        </row>
        <row r="15342">
          <cell r="A15342" t="str">
            <v>634447100</v>
          </cell>
        </row>
        <row r="15343">
          <cell r="A15343" t="str">
            <v>634447103</v>
          </cell>
        </row>
        <row r="15344">
          <cell r="A15344" t="str">
            <v>634447105</v>
          </cell>
        </row>
        <row r="15345">
          <cell r="A15345" t="str">
            <v>634447300</v>
          </cell>
        </row>
        <row r="15346">
          <cell r="A15346" t="str">
            <v>634447400</v>
          </cell>
        </row>
        <row r="15347">
          <cell r="A15347" t="str">
            <v>634447403</v>
          </cell>
        </row>
        <row r="15348">
          <cell r="A15348" t="str">
            <v>634447405</v>
          </cell>
        </row>
        <row r="15349">
          <cell r="A15349" t="str">
            <v>634447500</v>
          </cell>
        </row>
        <row r="15350">
          <cell r="A15350" t="str">
            <v>634447503</v>
          </cell>
        </row>
        <row r="15351">
          <cell r="A15351" t="str">
            <v>634447505</v>
          </cell>
        </row>
        <row r="15352">
          <cell r="A15352" t="str">
            <v>634453000</v>
          </cell>
        </row>
        <row r="15353">
          <cell r="A15353" t="str">
            <v>634453100</v>
          </cell>
        </row>
        <row r="15354">
          <cell r="A15354" t="str">
            <v>634453102</v>
          </cell>
        </row>
        <row r="15355">
          <cell r="A15355" t="str">
            <v>634453103</v>
          </cell>
        </row>
        <row r="15356">
          <cell r="A15356" t="str">
            <v>634453104</v>
          </cell>
        </row>
        <row r="15357">
          <cell r="A15357" t="str">
            <v>634453105</v>
          </cell>
        </row>
        <row r="15358">
          <cell r="A15358" t="str">
            <v>634453106</v>
          </cell>
        </row>
        <row r="15359">
          <cell r="A15359" t="str">
            <v>634453107</v>
          </cell>
        </row>
        <row r="15360">
          <cell r="A15360" t="str">
            <v>634453108</v>
          </cell>
        </row>
        <row r="15361">
          <cell r="A15361" t="str">
            <v>634453109</v>
          </cell>
        </row>
        <row r="15362">
          <cell r="A15362" t="str">
            <v>634453111</v>
          </cell>
        </row>
        <row r="15363">
          <cell r="A15363" t="str">
            <v>634453113</v>
          </cell>
        </row>
        <row r="15364">
          <cell r="A15364" t="str">
            <v>634453115</v>
          </cell>
        </row>
        <row r="15365">
          <cell r="A15365" t="str">
            <v>634453116</v>
          </cell>
        </row>
        <row r="15366">
          <cell r="A15366" t="str">
            <v>634453400</v>
          </cell>
        </row>
        <row r="15367">
          <cell r="A15367" t="str">
            <v>634453403</v>
          </cell>
        </row>
        <row r="15368">
          <cell r="A15368" t="str">
            <v>634453405</v>
          </cell>
        </row>
        <row r="15369">
          <cell r="A15369" t="str">
            <v>634457000</v>
          </cell>
        </row>
        <row r="15370">
          <cell r="A15370" t="str">
            <v>634457100</v>
          </cell>
        </row>
        <row r="15371">
          <cell r="A15371" t="str">
            <v>634457105</v>
          </cell>
        </row>
        <row r="15372">
          <cell r="A15372" t="str">
            <v>634457300</v>
          </cell>
        </row>
        <row r="15373">
          <cell r="A15373" t="str">
            <v>634457400</v>
          </cell>
        </row>
        <row r="15374">
          <cell r="A15374" t="str">
            <v>634459000</v>
          </cell>
        </row>
        <row r="15375">
          <cell r="A15375" t="str">
            <v>634459100</v>
          </cell>
        </row>
        <row r="15376">
          <cell r="A15376" t="str">
            <v>634459102</v>
          </cell>
        </row>
        <row r="15377">
          <cell r="A15377" t="str">
            <v>634459103</v>
          </cell>
        </row>
        <row r="15378">
          <cell r="A15378" t="str">
            <v>634459104</v>
          </cell>
        </row>
        <row r="15379">
          <cell r="A15379" t="str">
            <v>634459105</v>
          </cell>
        </row>
        <row r="15380">
          <cell r="A15380" t="str">
            <v>634459106</v>
          </cell>
        </row>
        <row r="15381">
          <cell r="A15381" t="str">
            <v>634459107</v>
          </cell>
        </row>
        <row r="15382">
          <cell r="A15382" t="str">
            <v>634459108</v>
          </cell>
        </row>
        <row r="15383">
          <cell r="A15383" t="str">
            <v>634459109</v>
          </cell>
        </row>
        <row r="15384">
          <cell r="A15384" t="str">
            <v>634459111</v>
          </cell>
        </row>
        <row r="15385">
          <cell r="A15385" t="str">
            <v>634459112</v>
          </cell>
        </row>
        <row r="15386">
          <cell r="A15386" t="str">
            <v>634459113</v>
          </cell>
        </row>
        <row r="15387">
          <cell r="A15387" t="str">
            <v>634463000</v>
          </cell>
        </row>
        <row r="15388">
          <cell r="A15388" t="str">
            <v>634463100</v>
          </cell>
        </row>
        <row r="15389">
          <cell r="A15389" t="str">
            <v>634463105</v>
          </cell>
        </row>
        <row r="15390">
          <cell r="A15390" t="str">
            <v>634463200</v>
          </cell>
        </row>
        <row r="15391">
          <cell r="A15391" t="str">
            <v>634463300</v>
          </cell>
        </row>
        <row r="15392">
          <cell r="A15392" t="str">
            <v>634465000</v>
          </cell>
        </row>
        <row r="15393">
          <cell r="A15393" t="str">
            <v>634465100</v>
          </cell>
        </row>
        <row r="15394">
          <cell r="A15394" t="str">
            <v>634465102</v>
          </cell>
        </row>
        <row r="15395">
          <cell r="A15395" t="str">
            <v>634465103</v>
          </cell>
        </row>
        <row r="15396">
          <cell r="A15396" t="str">
            <v>634465104</v>
          </cell>
        </row>
        <row r="15397">
          <cell r="A15397" t="str">
            <v>634465105</v>
          </cell>
        </row>
        <row r="15398">
          <cell r="A15398" t="str">
            <v>634465107</v>
          </cell>
        </row>
        <row r="15399">
          <cell r="A15399" t="str">
            <v>634465109</v>
          </cell>
        </row>
        <row r="15400">
          <cell r="A15400" t="str">
            <v>634465113</v>
          </cell>
        </row>
        <row r="15401">
          <cell r="A15401" t="str">
            <v>634465200</v>
          </cell>
        </row>
        <row r="15402">
          <cell r="A15402" t="str">
            <v>634465203</v>
          </cell>
        </row>
        <row r="15403">
          <cell r="A15403" t="str">
            <v>634465300</v>
          </cell>
        </row>
        <row r="15404">
          <cell r="A15404" t="str">
            <v>634465302</v>
          </cell>
        </row>
        <row r="15405">
          <cell r="A15405" t="str">
            <v>634465303</v>
          </cell>
        </row>
        <row r="15406">
          <cell r="A15406" t="str">
            <v>634465304</v>
          </cell>
        </row>
        <row r="15407">
          <cell r="A15407" t="str">
            <v>634465305</v>
          </cell>
        </row>
        <row r="15408">
          <cell r="A15408" t="str">
            <v>634473000</v>
          </cell>
        </row>
        <row r="15409">
          <cell r="A15409" t="str">
            <v>634473100</v>
          </cell>
        </row>
        <row r="15410">
          <cell r="A15410" t="str">
            <v>634473102</v>
          </cell>
        </row>
        <row r="15411">
          <cell r="A15411" t="str">
            <v>634473103</v>
          </cell>
        </row>
        <row r="15412">
          <cell r="A15412" t="str">
            <v>634473104</v>
          </cell>
        </row>
        <row r="15413">
          <cell r="A15413" t="str">
            <v>634473105</v>
          </cell>
        </row>
        <row r="15414">
          <cell r="A15414" t="str">
            <v>634473200</v>
          </cell>
        </row>
        <row r="15415">
          <cell r="A15415" t="str">
            <v>634473202</v>
          </cell>
        </row>
        <row r="15416">
          <cell r="A15416" t="str">
            <v>634473203</v>
          </cell>
        </row>
        <row r="15417">
          <cell r="A15417" t="str">
            <v>634473204</v>
          </cell>
        </row>
        <row r="15418">
          <cell r="A15418" t="str">
            <v>634473205</v>
          </cell>
        </row>
        <row r="15419">
          <cell r="A15419" t="str">
            <v>634473206</v>
          </cell>
        </row>
        <row r="15420">
          <cell r="A15420" t="str">
            <v>634473207</v>
          </cell>
        </row>
        <row r="15421">
          <cell r="A15421" t="str">
            <v>634473208</v>
          </cell>
        </row>
        <row r="15422">
          <cell r="A15422" t="str">
            <v>634473209</v>
          </cell>
        </row>
        <row r="15423">
          <cell r="A15423" t="str">
            <v>634473211</v>
          </cell>
        </row>
        <row r="15424">
          <cell r="A15424" t="str">
            <v>634473213</v>
          </cell>
        </row>
        <row r="15425">
          <cell r="A15425" t="str">
            <v>634473215</v>
          </cell>
        </row>
        <row r="15426">
          <cell r="A15426" t="str">
            <v>634475000</v>
          </cell>
        </row>
        <row r="15427">
          <cell r="A15427" t="str">
            <v>634475100</v>
          </cell>
        </row>
        <row r="15428">
          <cell r="A15428" t="str">
            <v>634475103</v>
          </cell>
        </row>
        <row r="15429">
          <cell r="A15429" t="str">
            <v>634475105</v>
          </cell>
        </row>
        <row r="15430">
          <cell r="A15430" t="str">
            <v>634475107</v>
          </cell>
        </row>
        <row r="15431">
          <cell r="A15431" t="str">
            <v>634475108</v>
          </cell>
        </row>
        <row r="15432">
          <cell r="A15432" t="str">
            <v>634475200</v>
          </cell>
        </row>
        <row r="15433">
          <cell r="A15433" t="str">
            <v>634475300</v>
          </cell>
        </row>
        <row r="15434">
          <cell r="A15434" t="str">
            <v>634475302</v>
          </cell>
        </row>
        <row r="15435">
          <cell r="A15435" t="str">
            <v>634475303</v>
          </cell>
        </row>
        <row r="15436">
          <cell r="A15436" t="str">
            <v>634475304</v>
          </cell>
        </row>
        <row r="15437">
          <cell r="A15437" t="str">
            <v>634475305</v>
          </cell>
        </row>
        <row r="15438">
          <cell r="A15438" t="str">
            <v>634475400</v>
          </cell>
        </row>
        <row r="15439">
          <cell r="A15439" t="str">
            <v>634475500</v>
          </cell>
        </row>
        <row r="15440">
          <cell r="A15440" t="str">
            <v>634475502</v>
          </cell>
        </row>
        <row r="15441">
          <cell r="A15441" t="str">
            <v>634475503</v>
          </cell>
        </row>
        <row r="15442">
          <cell r="A15442" t="str">
            <v>634475504</v>
          </cell>
        </row>
        <row r="15443">
          <cell r="A15443" t="str">
            <v>634475505</v>
          </cell>
        </row>
        <row r="15444">
          <cell r="A15444" t="str">
            <v>634475506</v>
          </cell>
        </row>
        <row r="15445">
          <cell r="A15445" t="str">
            <v>634475507</v>
          </cell>
        </row>
        <row r="15446">
          <cell r="A15446" t="str">
            <v>634475508</v>
          </cell>
        </row>
        <row r="15447">
          <cell r="A15447" t="str">
            <v>634475509</v>
          </cell>
        </row>
        <row r="15448">
          <cell r="A15448" t="str">
            <v>634475511</v>
          </cell>
        </row>
        <row r="15449">
          <cell r="A15449" t="str">
            <v>634475513</v>
          </cell>
        </row>
        <row r="15450">
          <cell r="A15450" t="str">
            <v>634475515</v>
          </cell>
        </row>
        <row r="15451">
          <cell r="A15451" t="str">
            <v>634477000</v>
          </cell>
        </row>
        <row r="15452">
          <cell r="A15452" t="str">
            <v>634477100</v>
          </cell>
        </row>
        <row r="15453">
          <cell r="A15453" t="str">
            <v>634477102</v>
          </cell>
        </row>
        <row r="15454">
          <cell r="A15454" t="str">
            <v>634477103</v>
          </cell>
        </row>
        <row r="15455">
          <cell r="A15455" t="str">
            <v>634477104</v>
          </cell>
        </row>
        <row r="15456">
          <cell r="A15456" t="str">
            <v>634477105</v>
          </cell>
        </row>
        <row r="15457">
          <cell r="A15457" t="str">
            <v>634477106</v>
          </cell>
        </row>
        <row r="15458">
          <cell r="A15458" t="str">
            <v>634477107</v>
          </cell>
        </row>
        <row r="15459">
          <cell r="A15459" t="str">
            <v>634477108</v>
          </cell>
        </row>
        <row r="15460">
          <cell r="A15460" t="str">
            <v>634477109</v>
          </cell>
        </row>
        <row r="15461">
          <cell r="A15461" t="str">
            <v>634477111</v>
          </cell>
        </row>
        <row r="15462">
          <cell r="A15462" t="str">
            <v>634477113</v>
          </cell>
        </row>
        <row r="15463">
          <cell r="A15463" t="str">
            <v>634477115</v>
          </cell>
        </row>
        <row r="15464">
          <cell r="A15464" t="str">
            <v>634477117</v>
          </cell>
        </row>
        <row r="15465">
          <cell r="A15465" t="str">
            <v>634477119</v>
          </cell>
        </row>
        <row r="15466">
          <cell r="A15466" t="str">
            <v>634477200</v>
          </cell>
        </row>
        <row r="15467">
          <cell r="A15467" t="str">
            <v>634477203</v>
          </cell>
        </row>
        <row r="15468">
          <cell r="A15468" t="str">
            <v>634477204</v>
          </cell>
        </row>
        <row r="15469">
          <cell r="A15469" t="str">
            <v>634477205</v>
          </cell>
        </row>
        <row r="15470">
          <cell r="A15470" t="str">
            <v>634477206</v>
          </cell>
        </row>
        <row r="15471">
          <cell r="A15471" t="str">
            <v>634477207</v>
          </cell>
        </row>
        <row r="15472">
          <cell r="A15472" t="str">
            <v>634477208</v>
          </cell>
        </row>
        <row r="15473">
          <cell r="A15473" t="str">
            <v>634477209</v>
          </cell>
        </row>
        <row r="15474">
          <cell r="A15474" t="str">
            <v>634477211</v>
          </cell>
        </row>
        <row r="15475">
          <cell r="A15475" t="str">
            <v>634477213</v>
          </cell>
        </row>
        <row r="15476">
          <cell r="A15476" t="str">
            <v>634477215</v>
          </cell>
        </row>
        <row r="15477">
          <cell r="A15477" t="str">
            <v>634477217</v>
          </cell>
        </row>
        <row r="15478">
          <cell r="A15478" t="str">
            <v>634479000</v>
          </cell>
        </row>
        <row r="15479">
          <cell r="A15479" t="str">
            <v>634479100</v>
          </cell>
        </row>
        <row r="15480">
          <cell r="A15480" t="str">
            <v>634479200</v>
          </cell>
        </row>
        <row r="15481">
          <cell r="A15481" t="str">
            <v>634479203</v>
          </cell>
        </row>
        <row r="15482">
          <cell r="A15482" t="str">
            <v>634479300</v>
          </cell>
        </row>
        <row r="15483">
          <cell r="A15483" t="str">
            <v>634479303</v>
          </cell>
        </row>
        <row r="15484">
          <cell r="A15484" t="str">
            <v>634481000</v>
          </cell>
        </row>
        <row r="15485">
          <cell r="A15485" t="str">
            <v>634481100</v>
          </cell>
        </row>
        <row r="15486">
          <cell r="A15486" t="str">
            <v>634481102</v>
          </cell>
        </row>
        <row r="15487">
          <cell r="A15487" t="str">
            <v>634481103</v>
          </cell>
        </row>
        <row r="15488">
          <cell r="A15488" t="str">
            <v>634481104</v>
          </cell>
        </row>
        <row r="15489">
          <cell r="A15489" t="str">
            <v>634481105</v>
          </cell>
        </row>
        <row r="15490">
          <cell r="A15490" t="str">
            <v>634481106</v>
          </cell>
        </row>
        <row r="15491">
          <cell r="A15491" t="str">
            <v>634481107</v>
          </cell>
        </row>
        <row r="15492">
          <cell r="A15492" t="str">
            <v>634481108</v>
          </cell>
        </row>
        <row r="15493">
          <cell r="A15493" t="str">
            <v>634481109</v>
          </cell>
        </row>
        <row r="15494">
          <cell r="A15494" t="str">
            <v>634481111</v>
          </cell>
        </row>
        <row r="15495">
          <cell r="A15495" t="str">
            <v>634481300</v>
          </cell>
        </row>
        <row r="15496">
          <cell r="A15496" t="str">
            <v>634481303</v>
          </cell>
        </row>
        <row r="15497">
          <cell r="A15497" t="str">
            <v>634481400</v>
          </cell>
        </row>
        <row r="15498">
          <cell r="A15498" t="str">
            <v>634481403</v>
          </cell>
        </row>
        <row r="15499">
          <cell r="A15499" t="str">
            <v>634481405</v>
          </cell>
        </row>
        <row r="15500">
          <cell r="A15500" t="str">
            <v>634481407</v>
          </cell>
        </row>
        <row r="15501">
          <cell r="A15501" t="str">
            <v>634483000</v>
          </cell>
        </row>
        <row r="15502">
          <cell r="A15502" t="str">
            <v>634483100</v>
          </cell>
        </row>
        <row r="15503">
          <cell r="A15503" t="str">
            <v>634483102</v>
          </cell>
        </row>
        <row r="15504">
          <cell r="A15504" t="str">
            <v>634483103</v>
          </cell>
        </row>
        <row r="15505">
          <cell r="A15505" t="str">
            <v>634483104</v>
          </cell>
        </row>
        <row r="15506">
          <cell r="A15506" t="str">
            <v>634483105</v>
          </cell>
        </row>
        <row r="15507">
          <cell r="A15507" t="str">
            <v>634483106</v>
          </cell>
        </row>
        <row r="15508">
          <cell r="A15508" t="str">
            <v>634483107</v>
          </cell>
        </row>
        <row r="15509">
          <cell r="A15509" t="str">
            <v>634483108</v>
          </cell>
        </row>
        <row r="15510">
          <cell r="A15510" t="str">
            <v>634483109</v>
          </cell>
        </row>
        <row r="15511">
          <cell r="A15511" t="str">
            <v>634483111</v>
          </cell>
        </row>
        <row r="15512">
          <cell r="A15512" t="str">
            <v>634483113</v>
          </cell>
        </row>
        <row r="15513">
          <cell r="A15513" t="str">
            <v>634483115</v>
          </cell>
        </row>
        <row r="15514">
          <cell r="A15514" t="str">
            <v>634483117</v>
          </cell>
        </row>
        <row r="15515">
          <cell r="A15515" t="str">
            <v>634483200</v>
          </cell>
        </row>
        <row r="15516">
          <cell r="A15516" t="str">
            <v>634483202</v>
          </cell>
        </row>
        <row r="15517">
          <cell r="A15517" t="str">
            <v>634483203</v>
          </cell>
        </row>
        <row r="15518">
          <cell r="A15518" t="str">
            <v>634483204</v>
          </cell>
        </row>
        <row r="15519">
          <cell r="A15519" t="str">
            <v>634483205</v>
          </cell>
        </row>
        <row r="15520">
          <cell r="A15520" t="str">
            <v>634483206</v>
          </cell>
        </row>
        <row r="15521">
          <cell r="A15521" t="str">
            <v>634483207</v>
          </cell>
        </row>
        <row r="15522">
          <cell r="A15522" t="str">
            <v>634483208</v>
          </cell>
        </row>
        <row r="15523">
          <cell r="A15523" t="str">
            <v>634483209</v>
          </cell>
        </row>
        <row r="15524">
          <cell r="A15524" t="str">
            <v>634483211</v>
          </cell>
        </row>
        <row r="15525">
          <cell r="A15525" t="str">
            <v>634483213</v>
          </cell>
        </row>
        <row r="15526">
          <cell r="A15526" t="str">
            <v>634483215</v>
          </cell>
        </row>
        <row r="15527">
          <cell r="A15527" t="str">
            <v>634483217</v>
          </cell>
        </row>
        <row r="15528">
          <cell r="A15528" t="str">
            <v>634483219</v>
          </cell>
        </row>
        <row r="15529">
          <cell r="A15529" t="str">
            <v>634483221</v>
          </cell>
        </row>
        <row r="15530">
          <cell r="A15530" t="str">
            <v>634483300</v>
          </cell>
        </row>
        <row r="15531">
          <cell r="A15531" t="str">
            <v>634485000</v>
          </cell>
        </row>
        <row r="15532">
          <cell r="A15532" t="str">
            <v>634485100</v>
          </cell>
        </row>
        <row r="15533">
          <cell r="A15533" t="str">
            <v>634485200</v>
          </cell>
        </row>
        <row r="15534">
          <cell r="A15534" t="str">
            <v>634485203</v>
          </cell>
        </row>
        <row r="15535">
          <cell r="A15535" t="str">
            <v>634485205</v>
          </cell>
        </row>
        <row r="15536">
          <cell r="A15536" t="str">
            <v>634487000</v>
          </cell>
        </row>
        <row r="15537">
          <cell r="A15537" t="str">
            <v>634487100</v>
          </cell>
        </row>
        <row r="15538">
          <cell r="A15538" t="str">
            <v>634487103</v>
          </cell>
        </row>
        <row r="15539">
          <cell r="A15539" t="str">
            <v>634487200</v>
          </cell>
        </row>
        <row r="15540">
          <cell r="A15540" t="str">
            <v>634489000</v>
          </cell>
        </row>
        <row r="15541">
          <cell r="A15541" t="str">
            <v>634489100</v>
          </cell>
        </row>
        <row r="15542">
          <cell r="A15542" t="str">
            <v>634489103</v>
          </cell>
        </row>
        <row r="15543">
          <cell r="A15543" t="str">
            <v>634489104</v>
          </cell>
        </row>
        <row r="15544">
          <cell r="A15544" t="str">
            <v>634489105</v>
          </cell>
        </row>
        <row r="15545">
          <cell r="A15545" t="str">
            <v>634489106</v>
          </cell>
        </row>
        <row r="15546">
          <cell r="A15546" t="str">
            <v>634489107</v>
          </cell>
        </row>
        <row r="15547">
          <cell r="A15547" t="str">
            <v>634489108</v>
          </cell>
        </row>
        <row r="15548">
          <cell r="A15548" t="str">
            <v>634489200</v>
          </cell>
        </row>
        <row r="15549">
          <cell r="A15549" t="str">
            <v>634489203</v>
          </cell>
        </row>
        <row r="15550">
          <cell r="A15550" t="str">
            <v>634489205</v>
          </cell>
        </row>
        <row r="15551">
          <cell r="A15551" t="str">
            <v>634600000</v>
          </cell>
        </row>
        <row r="15552">
          <cell r="A15552" t="str">
            <v>634620000</v>
          </cell>
        </row>
        <row r="15553">
          <cell r="A15553" t="str">
            <v>634620100</v>
          </cell>
        </row>
        <row r="15554">
          <cell r="A15554" t="str">
            <v>634633000</v>
          </cell>
        </row>
        <row r="15555">
          <cell r="A15555" t="str">
            <v>634633100</v>
          </cell>
        </row>
        <row r="15556">
          <cell r="A15556" t="str">
            <v>634633105</v>
          </cell>
        </row>
        <row r="15557">
          <cell r="A15557" t="str">
            <v>634633107</v>
          </cell>
        </row>
        <row r="15558">
          <cell r="A15558" t="str">
            <v>634633109</v>
          </cell>
        </row>
        <row r="15559">
          <cell r="A15559" t="str">
            <v>634633113</v>
          </cell>
        </row>
        <row r="15560">
          <cell r="A15560" t="str">
            <v>634633200</v>
          </cell>
        </row>
        <row r="15561">
          <cell r="A15561" t="str">
            <v>634633207</v>
          </cell>
        </row>
        <row r="15562">
          <cell r="A15562" t="str">
            <v>634633208</v>
          </cell>
        </row>
        <row r="15563">
          <cell r="A15563" t="str">
            <v>634633300</v>
          </cell>
        </row>
        <row r="15564">
          <cell r="A15564" t="str">
            <v>634633307</v>
          </cell>
        </row>
        <row r="15565">
          <cell r="A15565" t="str">
            <v>634633308</v>
          </cell>
        </row>
        <row r="15566">
          <cell r="A15566" t="str">
            <v>634633315</v>
          </cell>
        </row>
        <row r="15567">
          <cell r="A15567" t="str">
            <v>634633317</v>
          </cell>
        </row>
        <row r="15568">
          <cell r="A15568" t="str">
            <v>634635000</v>
          </cell>
        </row>
        <row r="15569">
          <cell r="A15569" t="str">
            <v>634635100</v>
          </cell>
        </row>
        <row r="15570">
          <cell r="A15570" t="str">
            <v>634635200</v>
          </cell>
        </row>
        <row r="15571">
          <cell r="A15571" t="str">
            <v>634635203</v>
          </cell>
        </row>
        <row r="15572">
          <cell r="A15572" t="str">
            <v>634635300</v>
          </cell>
        </row>
        <row r="15573">
          <cell r="A15573" t="str">
            <v>634635302</v>
          </cell>
        </row>
        <row r="15574">
          <cell r="A15574" t="str">
            <v>634635303</v>
          </cell>
        </row>
        <row r="15575">
          <cell r="A15575" t="str">
            <v>634635304</v>
          </cell>
        </row>
        <row r="15576">
          <cell r="A15576" t="str">
            <v>634635305</v>
          </cell>
        </row>
        <row r="15577">
          <cell r="A15577" t="str">
            <v>634635306</v>
          </cell>
        </row>
        <row r="15578">
          <cell r="A15578" t="str">
            <v>634635307</v>
          </cell>
        </row>
        <row r="15579">
          <cell r="A15579" t="str">
            <v>634635308</v>
          </cell>
        </row>
        <row r="15580">
          <cell r="A15580" t="str">
            <v>634635311</v>
          </cell>
        </row>
        <row r="15581">
          <cell r="A15581" t="str">
            <v>634635312</v>
          </cell>
        </row>
        <row r="15582">
          <cell r="A15582" t="str">
            <v>634635313</v>
          </cell>
        </row>
        <row r="15583">
          <cell r="A15583" t="str">
            <v>634635400</v>
          </cell>
        </row>
        <row r="15584">
          <cell r="A15584" t="str">
            <v>634635402</v>
          </cell>
        </row>
        <row r="15585">
          <cell r="A15585" t="str">
            <v>634635404</v>
          </cell>
        </row>
        <row r="15586">
          <cell r="A15586" t="str">
            <v>634635405</v>
          </cell>
        </row>
        <row r="15587">
          <cell r="A15587" t="str">
            <v>634635406</v>
          </cell>
        </row>
        <row r="15588">
          <cell r="A15588" t="str">
            <v>634635407</v>
          </cell>
        </row>
        <row r="15589">
          <cell r="A15589" t="str">
            <v>634635408</v>
          </cell>
        </row>
        <row r="15590">
          <cell r="A15590" t="str">
            <v>634635409</v>
          </cell>
        </row>
        <row r="15591">
          <cell r="A15591" t="str">
            <v>634635411</v>
          </cell>
        </row>
        <row r="15592">
          <cell r="A15592" t="str">
            <v>634635413</v>
          </cell>
        </row>
        <row r="15593">
          <cell r="A15593" t="str">
            <v>634635415</v>
          </cell>
        </row>
        <row r="15594">
          <cell r="A15594" t="str">
            <v>634635417</v>
          </cell>
        </row>
        <row r="15595">
          <cell r="A15595" t="str">
            <v>634635418</v>
          </cell>
        </row>
        <row r="15596">
          <cell r="A15596" t="str">
            <v>634635419</v>
          </cell>
        </row>
        <row r="15597">
          <cell r="A15597" t="str">
            <v>634635421</v>
          </cell>
        </row>
        <row r="15598">
          <cell r="A15598" t="str">
            <v>634635500</v>
          </cell>
        </row>
        <row r="15599">
          <cell r="A15599" t="str">
            <v>634635502</v>
          </cell>
        </row>
        <row r="15600">
          <cell r="A15600" t="str">
            <v>634635503</v>
          </cell>
        </row>
        <row r="15601">
          <cell r="A15601" t="str">
            <v>634635504</v>
          </cell>
        </row>
        <row r="15602">
          <cell r="A15602" t="str">
            <v>634635505</v>
          </cell>
        </row>
        <row r="15603">
          <cell r="A15603" t="str">
            <v>634635506</v>
          </cell>
        </row>
        <row r="15604">
          <cell r="A15604" t="str">
            <v>634635507</v>
          </cell>
        </row>
        <row r="15605">
          <cell r="A15605" t="str">
            <v>634635508</v>
          </cell>
        </row>
        <row r="15606">
          <cell r="A15606" t="str">
            <v>634635509</v>
          </cell>
        </row>
        <row r="15607">
          <cell r="A15607" t="str">
            <v>634635511</v>
          </cell>
        </row>
        <row r="15608">
          <cell r="A15608" t="str">
            <v>634635513</v>
          </cell>
        </row>
        <row r="15609">
          <cell r="A15609" t="str">
            <v>634635515</v>
          </cell>
        </row>
        <row r="15610">
          <cell r="A15610" t="str">
            <v>634635516</v>
          </cell>
        </row>
        <row r="15611">
          <cell r="A15611" t="str">
            <v>634637000</v>
          </cell>
        </row>
        <row r="15612">
          <cell r="A15612" t="str">
            <v>634637100</v>
          </cell>
        </row>
        <row r="15613">
          <cell r="A15613" t="str">
            <v>634637200</v>
          </cell>
        </row>
        <row r="15614">
          <cell r="A15614" t="str">
            <v>634637300</v>
          </cell>
        </row>
        <row r="15615">
          <cell r="A15615" t="str">
            <v>634637303</v>
          </cell>
        </row>
        <row r="15616">
          <cell r="A15616" t="str">
            <v>634637500</v>
          </cell>
        </row>
        <row r="15617">
          <cell r="A15617" t="str">
            <v>634637502</v>
          </cell>
        </row>
        <row r="15618">
          <cell r="A15618" t="str">
            <v>634637503</v>
          </cell>
        </row>
        <row r="15619">
          <cell r="A15619" t="str">
            <v>634637504</v>
          </cell>
        </row>
        <row r="15620">
          <cell r="A15620" t="str">
            <v>634637505</v>
          </cell>
        </row>
        <row r="15621">
          <cell r="A15621" t="str">
            <v>634637506</v>
          </cell>
        </row>
        <row r="15622">
          <cell r="A15622" t="str">
            <v>634637507</v>
          </cell>
        </row>
        <row r="15623">
          <cell r="A15623" t="str">
            <v>634637508</v>
          </cell>
        </row>
        <row r="15624">
          <cell r="A15624" t="str">
            <v>634637509</v>
          </cell>
        </row>
        <row r="15625">
          <cell r="A15625" t="str">
            <v>634637511</v>
          </cell>
        </row>
        <row r="15626">
          <cell r="A15626" t="str">
            <v>634637515</v>
          </cell>
        </row>
        <row r="15627">
          <cell r="A15627" t="str">
            <v>634637600</v>
          </cell>
        </row>
        <row r="15628">
          <cell r="A15628" t="str">
            <v>634637609</v>
          </cell>
        </row>
        <row r="15629">
          <cell r="A15629" t="str">
            <v>634637613</v>
          </cell>
        </row>
        <row r="15630">
          <cell r="A15630" t="str">
            <v>634639000</v>
          </cell>
        </row>
        <row r="15631">
          <cell r="A15631" t="str">
            <v>634639100</v>
          </cell>
        </row>
        <row r="15632">
          <cell r="A15632" t="str">
            <v>634639105</v>
          </cell>
        </row>
        <row r="15633">
          <cell r="A15633" t="str">
            <v>634639200</v>
          </cell>
        </row>
        <row r="15634">
          <cell r="A15634" t="str">
            <v>634639202</v>
          </cell>
        </row>
        <row r="15635">
          <cell r="A15635" t="str">
            <v>634639204</v>
          </cell>
        </row>
        <row r="15636">
          <cell r="A15636" t="str">
            <v>634639205</v>
          </cell>
        </row>
        <row r="15637">
          <cell r="A15637" t="str">
            <v>634639206</v>
          </cell>
        </row>
        <row r="15638">
          <cell r="A15638" t="str">
            <v>634639207</v>
          </cell>
        </row>
        <row r="15639">
          <cell r="A15639" t="str">
            <v>634639208</v>
          </cell>
        </row>
        <row r="15640">
          <cell r="A15640" t="str">
            <v>634639209</v>
          </cell>
        </row>
        <row r="15641">
          <cell r="A15641" t="str">
            <v>634639211</v>
          </cell>
        </row>
        <row r="15642">
          <cell r="A15642" t="str">
            <v>634639213</v>
          </cell>
        </row>
        <row r="15643">
          <cell r="A15643" t="str">
            <v>634639214</v>
          </cell>
        </row>
        <row r="15644">
          <cell r="A15644" t="str">
            <v>634639215</v>
          </cell>
        </row>
        <row r="15645">
          <cell r="A15645" t="str">
            <v>634639216</v>
          </cell>
        </row>
        <row r="15646">
          <cell r="A15646" t="str">
            <v>634639217</v>
          </cell>
        </row>
        <row r="15647">
          <cell r="A15647" t="str">
            <v>634639218</v>
          </cell>
        </row>
        <row r="15648">
          <cell r="A15648" t="str">
            <v>634639219</v>
          </cell>
        </row>
        <row r="15649">
          <cell r="A15649" t="str">
            <v>634639221</v>
          </cell>
        </row>
        <row r="15650">
          <cell r="A15650" t="str">
            <v>634639400</v>
          </cell>
        </row>
        <row r="15651">
          <cell r="A15651" t="str">
            <v>634639403</v>
          </cell>
        </row>
        <row r="15652">
          <cell r="A15652" t="str">
            <v>634639404</v>
          </cell>
        </row>
        <row r="15653">
          <cell r="A15653" t="str">
            <v>634639405</v>
          </cell>
        </row>
        <row r="15654">
          <cell r="A15654" t="str">
            <v>634639406</v>
          </cell>
        </row>
        <row r="15655">
          <cell r="A15655" t="str">
            <v>634639500</v>
          </cell>
        </row>
        <row r="15656">
          <cell r="A15656" t="str">
            <v>634639503</v>
          </cell>
        </row>
        <row r="15657">
          <cell r="A15657" t="str">
            <v>634639504</v>
          </cell>
        </row>
        <row r="15658">
          <cell r="A15658" t="str">
            <v>634639506</v>
          </cell>
        </row>
        <row r="15659">
          <cell r="A15659" t="str">
            <v>634639509</v>
          </cell>
        </row>
        <row r="15660">
          <cell r="A15660" t="str">
            <v>634639511</v>
          </cell>
        </row>
        <row r="15661">
          <cell r="A15661" t="str">
            <v>634639512</v>
          </cell>
        </row>
        <row r="15662">
          <cell r="A15662" t="str">
            <v>634643000</v>
          </cell>
        </row>
        <row r="15663">
          <cell r="A15663" t="str">
            <v>634643100</v>
          </cell>
        </row>
        <row r="15664">
          <cell r="A15664" t="str">
            <v>634643105</v>
          </cell>
        </row>
        <row r="15665">
          <cell r="A15665" t="str">
            <v>634643106</v>
          </cell>
        </row>
        <row r="15666">
          <cell r="A15666" t="str">
            <v>634643107</v>
          </cell>
        </row>
        <row r="15667">
          <cell r="A15667" t="str">
            <v>634643200</v>
          </cell>
        </row>
        <row r="15668">
          <cell r="A15668" t="str">
            <v>634643202</v>
          </cell>
        </row>
        <row r="15669">
          <cell r="A15669" t="str">
            <v>634643203</v>
          </cell>
        </row>
        <row r="15670">
          <cell r="A15670" t="str">
            <v>634643207</v>
          </cell>
        </row>
        <row r="15671">
          <cell r="A15671" t="str">
            <v>634643209</v>
          </cell>
        </row>
        <row r="15672">
          <cell r="A15672" t="str">
            <v>634643211</v>
          </cell>
        </row>
        <row r="15673">
          <cell r="A15673" t="str">
            <v>634643213</v>
          </cell>
        </row>
        <row r="15674">
          <cell r="A15674" t="str">
            <v>634643215</v>
          </cell>
        </row>
        <row r="15675">
          <cell r="A15675" t="str">
            <v>634643300</v>
          </cell>
        </row>
        <row r="15676">
          <cell r="A15676" t="str">
            <v>634643400</v>
          </cell>
        </row>
        <row r="15677">
          <cell r="A15677" t="str">
            <v>634643600</v>
          </cell>
        </row>
        <row r="15678">
          <cell r="A15678" t="str">
            <v>634643605</v>
          </cell>
        </row>
        <row r="15679">
          <cell r="A15679" t="str">
            <v>634643606</v>
          </cell>
        </row>
        <row r="15680">
          <cell r="A15680" t="str">
            <v>634643607</v>
          </cell>
        </row>
        <row r="15681">
          <cell r="A15681" t="str">
            <v>634643608</v>
          </cell>
        </row>
        <row r="15682">
          <cell r="A15682" t="str">
            <v>634643609</v>
          </cell>
        </row>
        <row r="15683">
          <cell r="A15683" t="str">
            <v>634643611</v>
          </cell>
        </row>
        <row r="15684">
          <cell r="A15684" t="str">
            <v>634643612</v>
          </cell>
        </row>
        <row r="15685">
          <cell r="A15685" t="str">
            <v>634643613</v>
          </cell>
        </row>
        <row r="15686">
          <cell r="A15686" t="str">
            <v>634645000</v>
          </cell>
        </row>
        <row r="15687">
          <cell r="A15687" t="str">
            <v>634645100</v>
          </cell>
        </row>
        <row r="15688">
          <cell r="A15688" t="str">
            <v>634645105</v>
          </cell>
        </row>
        <row r="15689">
          <cell r="A15689" t="str">
            <v>634645106</v>
          </cell>
        </row>
        <row r="15690">
          <cell r="A15690" t="str">
            <v>634645107</v>
          </cell>
        </row>
        <row r="15691">
          <cell r="A15691" t="str">
            <v>634645109</v>
          </cell>
        </row>
        <row r="15692">
          <cell r="A15692" t="str">
            <v>634645123</v>
          </cell>
        </row>
        <row r="15693">
          <cell r="A15693" t="str">
            <v>634645200</v>
          </cell>
        </row>
        <row r="15694">
          <cell r="A15694" t="str">
            <v>634645202</v>
          </cell>
        </row>
        <row r="15695">
          <cell r="A15695" t="str">
            <v>634645203</v>
          </cell>
        </row>
        <row r="15696">
          <cell r="A15696" t="str">
            <v>634645204</v>
          </cell>
        </row>
        <row r="15697">
          <cell r="A15697" t="str">
            <v>634645205</v>
          </cell>
        </row>
        <row r="15698">
          <cell r="A15698" t="str">
            <v>634645206</v>
          </cell>
        </row>
        <row r="15699">
          <cell r="A15699" t="str">
            <v>634645207</v>
          </cell>
        </row>
        <row r="15700">
          <cell r="A15700" t="str">
            <v>634645208</v>
          </cell>
        </row>
        <row r="15701">
          <cell r="A15701" t="str">
            <v>634645209</v>
          </cell>
        </row>
        <row r="15702">
          <cell r="A15702" t="str">
            <v>634645211</v>
          </cell>
        </row>
        <row r="15703">
          <cell r="A15703" t="str">
            <v>634645212</v>
          </cell>
        </row>
        <row r="15704">
          <cell r="A15704" t="str">
            <v>634645213</v>
          </cell>
        </row>
        <row r="15705">
          <cell r="A15705" t="str">
            <v>634645214</v>
          </cell>
        </row>
        <row r="15706">
          <cell r="A15706" t="str">
            <v>634645300</v>
          </cell>
        </row>
        <row r="15707">
          <cell r="A15707" t="str">
            <v>634645302</v>
          </cell>
        </row>
        <row r="15708">
          <cell r="A15708" t="str">
            <v>634645304</v>
          </cell>
        </row>
        <row r="15709">
          <cell r="A15709" t="str">
            <v>634645305</v>
          </cell>
        </row>
        <row r="15710">
          <cell r="A15710" t="str">
            <v>634645306</v>
          </cell>
        </row>
        <row r="15711">
          <cell r="A15711" t="str">
            <v>634645400</v>
          </cell>
        </row>
        <row r="15712">
          <cell r="A15712" t="str">
            <v>634645402</v>
          </cell>
        </row>
        <row r="15713">
          <cell r="A15713" t="str">
            <v>634645404</v>
          </cell>
        </row>
        <row r="15714">
          <cell r="A15714" t="str">
            <v>634645500</v>
          </cell>
        </row>
        <row r="15715">
          <cell r="A15715" t="str">
            <v>634645502</v>
          </cell>
        </row>
        <row r="15716">
          <cell r="A15716" t="str">
            <v>634645505</v>
          </cell>
        </row>
        <row r="15717">
          <cell r="A15717" t="str">
            <v>634645506</v>
          </cell>
        </row>
        <row r="15718">
          <cell r="A15718" t="str">
            <v>634645507</v>
          </cell>
        </row>
        <row r="15719">
          <cell r="A15719" t="str">
            <v>634645600</v>
          </cell>
        </row>
        <row r="15720">
          <cell r="A15720" t="str">
            <v>634645602</v>
          </cell>
        </row>
        <row r="15721">
          <cell r="A15721" t="str">
            <v>634645603</v>
          </cell>
        </row>
        <row r="15722">
          <cell r="A15722" t="str">
            <v>634645604</v>
          </cell>
        </row>
        <row r="15723">
          <cell r="A15723" t="str">
            <v>634645605</v>
          </cell>
        </row>
        <row r="15724">
          <cell r="A15724" t="str">
            <v>634645606</v>
          </cell>
        </row>
        <row r="15725">
          <cell r="A15725" t="str">
            <v>634645607</v>
          </cell>
        </row>
        <row r="15726">
          <cell r="A15726" t="str">
            <v>634645608</v>
          </cell>
        </row>
        <row r="15727">
          <cell r="A15727" t="str">
            <v>634645609</v>
          </cell>
        </row>
        <row r="15728">
          <cell r="A15728" t="str">
            <v>634645611</v>
          </cell>
        </row>
        <row r="15729">
          <cell r="A15729" t="str">
            <v>634647000</v>
          </cell>
        </row>
        <row r="15730">
          <cell r="A15730" t="str">
            <v>634647100</v>
          </cell>
        </row>
        <row r="15731">
          <cell r="A15731" t="str">
            <v>634647102</v>
          </cell>
        </row>
        <row r="15732">
          <cell r="A15732" t="str">
            <v>634647103</v>
          </cell>
        </row>
        <row r="15733">
          <cell r="A15733" t="str">
            <v>634647104</v>
          </cell>
        </row>
        <row r="15734">
          <cell r="A15734" t="str">
            <v>634647107</v>
          </cell>
        </row>
        <row r="15735">
          <cell r="A15735" t="str">
            <v>634647108</v>
          </cell>
        </row>
        <row r="15736">
          <cell r="A15736" t="str">
            <v>634647114</v>
          </cell>
        </row>
        <row r="15737">
          <cell r="A15737" t="str">
            <v>634647115</v>
          </cell>
        </row>
        <row r="15738">
          <cell r="A15738" t="str">
            <v>634647116</v>
          </cell>
        </row>
        <row r="15739">
          <cell r="A15739" t="str">
            <v>634647200</v>
          </cell>
        </row>
        <row r="15740">
          <cell r="A15740" t="str">
            <v>634647203</v>
          </cell>
        </row>
        <row r="15741">
          <cell r="A15741" t="str">
            <v>634647206</v>
          </cell>
        </row>
        <row r="15742">
          <cell r="A15742" t="str">
            <v>634647207</v>
          </cell>
        </row>
        <row r="15743">
          <cell r="A15743" t="str">
            <v>634647208</v>
          </cell>
        </row>
        <row r="15744">
          <cell r="A15744" t="str">
            <v>634647209</v>
          </cell>
        </row>
        <row r="15745">
          <cell r="A15745" t="str">
            <v>634647211</v>
          </cell>
        </row>
        <row r="15746">
          <cell r="A15746" t="str">
            <v>634647300</v>
          </cell>
        </row>
        <row r="15747">
          <cell r="A15747" t="str">
            <v>634647305</v>
          </cell>
        </row>
        <row r="15748">
          <cell r="A15748" t="str">
            <v>634647306</v>
          </cell>
        </row>
        <row r="15749">
          <cell r="A15749" t="str">
            <v>634647308</v>
          </cell>
        </row>
        <row r="15750">
          <cell r="A15750" t="str">
            <v>634647309</v>
          </cell>
        </row>
        <row r="15751">
          <cell r="A15751" t="str">
            <v>634649000</v>
          </cell>
        </row>
        <row r="15752">
          <cell r="A15752" t="str">
            <v>634649100</v>
          </cell>
        </row>
        <row r="15753">
          <cell r="A15753" t="str">
            <v>634649103</v>
          </cell>
        </row>
        <row r="15754">
          <cell r="A15754" t="str">
            <v>634649200</v>
          </cell>
        </row>
        <row r="15755">
          <cell r="A15755" t="str">
            <v>634649203</v>
          </cell>
        </row>
        <row r="15756">
          <cell r="A15756" t="str">
            <v>634649209</v>
          </cell>
        </row>
        <row r="15757">
          <cell r="A15757" t="str">
            <v>634649300</v>
          </cell>
        </row>
        <row r="15758">
          <cell r="A15758" t="str">
            <v>634649303</v>
          </cell>
        </row>
        <row r="15759">
          <cell r="A15759" t="str">
            <v>634649500</v>
          </cell>
        </row>
        <row r="15760">
          <cell r="A15760" t="str">
            <v>634649600</v>
          </cell>
        </row>
        <row r="15761">
          <cell r="A15761" t="str">
            <v>634649605</v>
          </cell>
        </row>
        <row r="15762">
          <cell r="A15762" t="str">
            <v>634649607</v>
          </cell>
        </row>
        <row r="15763">
          <cell r="A15763" t="str">
            <v>634649611</v>
          </cell>
        </row>
        <row r="15764">
          <cell r="A15764" t="str">
            <v>634649613</v>
          </cell>
        </row>
        <row r="15765">
          <cell r="A15765" t="str">
            <v>634649614</v>
          </cell>
        </row>
        <row r="15766">
          <cell r="A15766" t="str">
            <v>634800000</v>
          </cell>
        </row>
        <row r="15767">
          <cell r="A15767" t="str">
            <v>634821100</v>
          </cell>
        </row>
        <row r="15768">
          <cell r="A15768" t="str">
            <v>634833000</v>
          </cell>
        </row>
        <row r="15769">
          <cell r="A15769" t="str">
            <v>634833100</v>
          </cell>
        </row>
        <row r="15770">
          <cell r="A15770" t="str">
            <v>634833300</v>
          </cell>
        </row>
        <row r="15771">
          <cell r="A15771" t="str">
            <v>634833400</v>
          </cell>
        </row>
        <row r="15772">
          <cell r="A15772" t="str">
            <v>634833500</v>
          </cell>
        </row>
        <row r="15773">
          <cell r="A15773" t="str">
            <v>634833700</v>
          </cell>
        </row>
        <row r="15774">
          <cell r="A15774" t="str">
            <v>634833702</v>
          </cell>
        </row>
        <row r="15775">
          <cell r="A15775" t="str">
            <v>634835000</v>
          </cell>
        </row>
        <row r="15776">
          <cell r="A15776" t="str">
            <v>634835100</v>
          </cell>
        </row>
        <row r="15777">
          <cell r="A15777" t="str">
            <v>634835200</v>
          </cell>
        </row>
        <row r="15778">
          <cell r="A15778" t="str">
            <v>634835300</v>
          </cell>
        </row>
        <row r="15779">
          <cell r="A15779" t="str">
            <v>634835400</v>
          </cell>
        </row>
        <row r="15780">
          <cell r="A15780" t="str">
            <v>634837000</v>
          </cell>
        </row>
        <row r="15781">
          <cell r="A15781" t="str">
            <v>634837100</v>
          </cell>
        </row>
        <row r="15782">
          <cell r="A15782" t="str">
            <v>634839000</v>
          </cell>
        </row>
        <row r="15783">
          <cell r="A15783" t="str">
            <v>634839100</v>
          </cell>
        </row>
        <row r="15784">
          <cell r="A15784" t="str">
            <v>634839105</v>
          </cell>
        </row>
        <row r="15785">
          <cell r="A15785" t="str">
            <v>634839200</v>
          </cell>
        </row>
        <row r="15786">
          <cell r="A15786" t="str">
            <v>634839300</v>
          </cell>
        </row>
        <row r="15787">
          <cell r="A15787" t="str">
            <v>634839500</v>
          </cell>
        </row>
        <row r="15788">
          <cell r="A15788" t="str">
            <v>634839503</v>
          </cell>
        </row>
        <row r="15789">
          <cell r="A15789" t="str">
            <v>634839506</v>
          </cell>
        </row>
        <row r="15790">
          <cell r="A15790" t="str">
            <v>634841000</v>
          </cell>
        </row>
        <row r="15791">
          <cell r="A15791" t="str">
            <v>634841100</v>
          </cell>
        </row>
        <row r="15792">
          <cell r="A15792" t="str">
            <v>634841200</v>
          </cell>
        </row>
        <row r="15793">
          <cell r="A15793" t="str">
            <v>634841300</v>
          </cell>
        </row>
        <row r="15794">
          <cell r="A15794" t="str">
            <v>634841303</v>
          </cell>
        </row>
        <row r="15795">
          <cell r="A15795" t="str">
            <v>634841400</v>
          </cell>
        </row>
        <row r="15796">
          <cell r="A15796" t="str">
            <v>634843000</v>
          </cell>
        </row>
        <row r="15797">
          <cell r="A15797" t="str">
            <v>634843100</v>
          </cell>
        </row>
        <row r="15798">
          <cell r="A15798" t="str">
            <v>634843200</v>
          </cell>
        </row>
        <row r="15799">
          <cell r="A15799" t="str">
            <v>634843300</v>
          </cell>
        </row>
        <row r="15800">
          <cell r="A15800" t="str">
            <v>634843400</v>
          </cell>
        </row>
        <row r="15801">
          <cell r="A15801" t="str">
            <v>634845000</v>
          </cell>
        </row>
        <row r="15802">
          <cell r="A15802" t="str">
            <v>634845100</v>
          </cell>
        </row>
        <row r="15803">
          <cell r="A15803" t="str">
            <v>634845103</v>
          </cell>
        </row>
        <row r="15804">
          <cell r="A15804" t="str">
            <v>634845200</v>
          </cell>
        </row>
        <row r="15805">
          <cell r="A15805" t="str">
            <v>634845205</v>
          </cell>
        </row>
        <row r="15806">
          <cell r="A15806" t="str">
            <v>634845500</v>
          </cell>
        </row>
        <row r="15807">
          <cell r="A15807" t="str">
            <v>634847000</v>
          </cell>
        </row>
        <row r="15808">
          <cell r="A15808" t="str">
            <v>634847100</v>
          </cell>
        </row>
        <row r="15809">
          <cell r="A15809" t="str">
            <v>634847200</v>
          </cell>
        </row>
        <row r="15810">
          <cell r="A15810" t="str">
            <v>634847300</v>
          </cell>
        </row>
        <row r="15811">
          <cell r="A15811" t="str">
            <v>634849000</v>
          </cell>
        </row>
        <row r="15812">
          <cell r="A15812" t="str">
            <v>634849100</v>
          </cell>
        </row>
        <row r="15813">
          <cell r="A15813" t="str">
            <v>634849200</v>
          </cell>
        </row>
        <row r="15814">
          <cell r="A15814" t="str">
            <v>634853000</v>
          </cell>
        </row>
        <row r="15815">
          <cell r="A15815" t="str">
            <v>634853100</v>
          </cell>
        </row>
        <row r="15816">
          <cell r="A15816" t="str">
            <v>634853105</v>
          </cell>
        </row>
        <row r="15817">
          <cell r="A15817" t="str">
            <v>634853200</v>
          </cell>
        </row>
        <row r="15818">
          <cell r="A15818" t="str">
            <v>634853400</v>
          </cell>
        </row>
        <row r="15819">
          <cell r="A15819" t="str">
            <v>634855000</v>
          </cell>
        </row>
        <row r="15820">
          <cell r="A15820" t="str">
            <v>634855100</v>
          </cell>
        </row>
        <row r="15821">
          <cell r="A15821" t="str">
            <v>634855200</v>
          </cell>
        </row>
        <row r="15822">
          <cell r="A15822" t="str">
            <v>634855300</v>
          </cell>
        </row>
        <row r="15823">
          <cell r="A15823" t="str">
            <v>634855400</v>
          </cell>
        </row>
        <row r="15824">
          <cell r="A15824" t="str">
            <v>634857000</v>
          </cell>
        </row>
        <row r="15825">
          <cell r="A15825" t="str">
            <v>634857100</v>
          </cell>
        </row>
        <row r="15826">
          <cell r="A15826" t="str">
            <v>634857200</v>
          </cell>
        </row>
        <row r="15827">
          <cell r="A15827" t="str">
            <v>634857300</v>
          </cell>
        </row>
        <row r="15828">
          <cell r="A15828" t="str">
            <v>634857400</v>
          </cell>
        </row>
        <row r="15829">
          <cell r="A15829" t="str">
            <v>634859000</v>
          </cell>
        </row>
        <row r="15830">
          <cell r="A15830" t="str">
            <v>634859100</v>
          </cell>
        </row>
        <row r="15831">
          <cell r="A15831" t="str">
            <v>634859103</v>
          </cell>
        </row>
        <row r="15832">
          <cell r="A15832" t="str">
            <v>634861000</v>
          </cell>
        </row>
        <row r="15833">
          <cell r="A15833" t="str">
            <v>634861100</v>
          </cell>
        </row>
        <row r="15834">
          <cell r="A15834" t="str">
            <v>634861200</v>
          </cell>
        </row>
        <row r="15835">
          <cell r="A15835" t="str">
            <v>634861300</v>
          </cell>
        </row>
        <row r="15836">
          <cell r="A15836" t="str">
            <v>634861400</v>
          </cell>
        </row>
        <row r="15837">
          <cell r="A15837" t="str">
            <v>634861500</v>
          </cell>
        </row>
        <row r="15838">
          <cell r="A15838" t="str">
            <v>635000000</v>
          </cell>
        </row>
        <row r="15839">
          <cell r="A15839" t="str">
            <v>635030000</v>
          </cell>
        </row>
        <row r="15840">
          <cell r="A15840" t="str">
            <v>635030100</v>
          </cell>
        </row>
        <row r="15841">
          <cell r="A15841" t="str">
            <v>635030300</v>
          </cell>
        </row>
        <row r="15842">
          <cell r="A15842" t="str">
            <v>635030400</v>
          </cell>
        </row>
        <row r="15843">
          <cell r="A15843" t="str">
            <v>635030500</v>
          </cell>
        </row>
        <row r="15844">
          <cell r="A15844" t="str">
            <v>635030600</v>
          </cell>
        </row>
        <row r="15845">
          <cell r="A15845" t="str">
            <v>635033000</v>
          </cell>
        </row>
        <row r="15846">
          <cell r="A15846" t="str">
            <v>635033100</v>
          </cell>
        </row>
        <row r="15847">
          <cell r="A15847" t="str">
            <v>635033200</v>
          </cell>
        </row>
        <row r="15848">
          <cell r="A15848" t="str">
            <v>635035000</v>
          </cell>
        </row>
        <row r="15849">
          <cell r="A15849" t="str">
            <v>635035100</v>
          </cell>
        </row>
        <row r="15850">
          <cell r="A15850" t="str">
            <v>635035105</v>
          </cell>
        </row>
        <row r="15851">
          <cell r="A15851" t="str">
            <v>635035200</v>
          </cell>
        </row>
        <row r="15852">
          <cell r="A15852" t="str">
            <v>635035300</v>
          </cell>
        </row>
        <row r="15853">
          <cell r="A15853" t="str">
            <v>635037000</v>
          </cell>
        </row>
        <row r="15854">
          <cell r="A15854" t="str">
            <v>635037100</v>
          </cell>
        </row>
        <row r="15855">
          <cell r="A15855" t="str">
            <v>635037200</v>
          </cell>
        </row>
        <row r="15856">
          <cell r="A15856" t="str">
            <v>635039000</v>
          </cell>
        </row>
        <row r="15857">
          <cell r="A15857" t="str">
            <v>635039100</v>
          </cell>
        </row>
        <row r="15858">
          <cell r="A15858" t="str">
            <v>635039105</v>
          </cell>
        </row>
        <row r="15859">
          <cell r="A15859" t="str">
            <v>635039107</v>
          </cell>
        </row>
        <row r="15860">
          <cell r="A15860" t="str">
            <v>635039300</v>
          </cell>
        </row>
        <row r="15861">
          <cell r="A15861" t="str">
            <v>635039500</v>
          </cell>
        </row>
        <row r="15862">
          <cell r="A15862" t="str">
            <v>635045000</v>
          </cell>
        </row>
        <row r="15863">
          <cell r="A15863" t="str">
            <v>635045100</v>
          </cell>
        </row>
        <row r="15864">
          <cell r="A15864" t="str">
            <v>635045200</v>
          </cell>
        </row>
        <row r="15865">
          <cell r="A15865" t="str">
            <v>635045300</v>
          </cell>
        </row>
        <row r="15866">
          <cell r="A15866" t="str">
            <v>635045400</v>
          </cell>
        </row>
        <row r="15867">
          <cell r="A15867" t="str">
            <v>635047000</v>
          </cell>
        </row>
        <row r="15868">
          <cell r="A15868" t="str">
            <v>635047100</v>
          </cell>
        </row>
        <row r="15869">
          <cell r="A15869" t="str">
            <v>635047300</v>
          </cell>
        </row>
        <row r="15870">
          <cell r="A15870" t="str">
            <v>635049000</v>
          </cell>
        </row>
        <row r="15871">
          <cell r="A15871" t="str">
            <v>635049100</v>
          </cell>
        </row>
        <row r="15872">
          <cell r="A15872" t="str">
            <v>635049300</v>
          </cell>
        </row>
        <row r="15873">
          <cell r="A15873" t="str">
            <v>635053000</v>
          </cell>
        </row>
        <row r="15874">
          <cell r="A15874" t="str">
            <v>635053100</v>
          </cell>
        </row>
        <row r="15875">
          <cell r="A15875" t="str">
            <v>635053300</v>
          </cell>
        </row>
        <row r="15876">
          <cell r="A15876" t="str">
            <v>635053400</v>
          </cell>
        </row>
        <row r="15877">
          <cell r="A15877" t="str">
            <v>635053405</v>
          </cell>
        </row>
        <row r="15878">
          <cell r="A15878" t="str">
            <v>635055000</v>
          </cell>
        </row>
        <row r="15879">
          <cell r="A15879" t="str">
            <v>635055100</v>
          </cell>
        </row>
        <row r="15880">
          <cell r="A15880" t="str">
            <v>635055400</v>
          </cell>
        </row>
        <row r="15881">
          <cell r="A15881" t="str">
            <v>635057000</v>
          </cell>
        </row>
        <row r="15882">
          <cell r="A15882" t="str">
            <v>635057100</v>
          </cell>
        </row>
        <row r="15883">
          <cell r="A15883" t="str">
            <v>635057280</v>
          </cell>
        </row>
        <row r="15884">
          <cell r="A15884" t="str">
            <v>635057300</v>
          </cell>
        </row>
        <row r="15885">
          <cell r="A15885" t="str">
            <v>635057480</v>
          </cell>
        </row>
        <row r="15886">
          <cell r="A15886" t="str">
            <v>635059000</v>
          </cell>
        </row>
        <row r="15887">
          <cell r="A15887" t="str">
            <v>635059100</v>
          </cell>
        </row>
        <row r="15888">
          <cell r="A15888" t="str">
            <v>635059200</v>
          </cell>
        </row>
        <row r="15889">
          <cell r="A15889" t="str">
            <v>635059300</v>
          </cell>
        </row>
        <row r="15890">
          <cell r="A15890" t="str">
            <v>635059400</v>
          </cell>
        </row>
        <row r="15891">
          <cell r="A15891" t="str">
            <v>635063000</v>
          </cell>
        </row>
        <row r="15892">
          <cell r="A15892" t="str">
            <v>635063100</v>
          </cell>
        </row>
        <row r="15893">
          <cell r="A15893" t="str">
            <v>635063105</v>
          </cell>
        </row>
        <row r="15894">
          <cell r="A15894" t="str">
            <v>635063300</v>
          </cell>
        </row>
        <row r="15895">
          <cell r="A15895" t="str">
            <v>635063500</v>
          </cell>
        </row>
        <row r="15896">
          <cell r="A15896" t="str">
            <v>635065000</v>
          </cell>
        </row>
        <row r="15897">
          <cell r="A15897" t="str">
            <v>635065100</v>
          </cell>
        </row>
        <row r="15898">
          <cell r="A15898" t="str">
            <v>635065105</v>
          </cell>
        </row>
        <row r="15899">
          <cell r="A15899" t="str">
            <v>635065200</v>
          </cell>
        </row>
        <row r="15900">
          <cell r="A15900" t="str">
            <v>635065300</v>
          </cell>
        </row>
        <row r="15901">
          <cell r="A15901" t="str">
            <v>635065500</v>
          </cell>
        </row>
        <row r="15902">
          <cell r="A15902" t="str">
            <v>635067000</v>
          </cell>
        </row>
        <row r="15903">
          <cell r="A15903" t="str">
            <v>635067100</v>
          </cell>
        </row>
        <row r="15904">
          <cell r="A15904" t="str">
            <v>635067105</v>
          </cell>
        </row>
        <row r="15905">
          <cell r="A15905" t="str">
            <v>635067200</v>
          </cell>
        </row>
        <row r="15906">
          <cell r="A15906" t="str">
            <v>635067300</v>
          </cell>
        </row>
        <row r="15907">
          <cell r="A15907" t="str">
            <v>635067400</v>
          </cell>
        </row>
        <row r="15908">
          <cell r="A15908" t="str">
            <v>635069000</v>
          </cell>
        </row>
        <row r="15909">
          <cell r="A15909" t="str">
            <v>635069100</v>
          </cell>
        </row>
        <row r="15910">
          <cell r="A15910" t="str">
            <v>635069105</v>
          </cell>
        </row>
        <row r="15911">
          <cell r="A15911" t="str">
            <v>635069400</v>
          </cell>
        </row>
        <row r="15912">
          <cell r="A15912" t="str">
            <v>635069500</v>
          </cell>
        </row>
        <row r="15913">
          <cell r="A15913" t="str">
            <v>635073000</v>
          </cell>
        </row>
        <row r="15914">
          <cell r="A15914" t="str">
            <v>635073100</v>
          </cell>
        </row>
        <row r="15915">
          <cell r="A15915" t="str">
            <v>635073200</v>
          </cell>
        </row>
        <row r="15916">
          <cell r="A15916" t="str">
            <v>635073300</v>
          </cell>
        </row>
        <row r="15917">
          <cell r="A15917" t="str">
            <v>635073400</v>
          </cell>
        </row>
        <row r="15918">
          <cell r="A15918" t="str">
            <v>635077000</v>
          </cell>
        </row>
        <row r="15919">
          <cell r="A15919" t="str">
            <v>635077100</v>
          </cell>
        </row>
        <row r="15920">
          <cell r="A15920" t="str">
            <v>635077300</v>
          </cell>
        </row>
        <row r="15921">
          <cell r="A15921" t="str">
            <v>635200000</v>
          </cell>
        </row>
        <row r="15922">
          <cell r="A15922" t="str">
            <v>635230000</v>
          </cell>
        </row>
        <row r="15923">
          <cell r="A15923" t="str">
            <v>635230100</v>
          </cell>
        </row>
        <row r="15924">
          <cell r="A15924" t="str">
            <v>635230102</v>
          </cell>
        </row>
        <row r="15925">
          <cell r="A15925" t="str">
            <v>635230103</v>
          </cell>
        </row>
        <row r="15926">
          <cell r="A15926" t="str">
            <v>635230104</v>
          </cell>
        </row>
        <row r="15927">
          <cell r="A15927" t="str">
            <v>635230105</v>
          </cell>
        </row>
        <row r="15928">
          <cell r="A15928" t="str">
            <v>635230106</v>
          </cell>
        </row>
        <row r="15929">
          <cell r="A15929" t="str">
            <v>635230107</v>
          </cell>
        </row>
        <row r="15930">
          <cell r="A15930" t="str">
            <v>635230108</v>
          </cell>
        </row>
        <row r="15931">
          <cell r="A15931" t="str">
            <v>635230109</v>
          </cell>
        </row>
        <row r="15932">
          <cell r="A15932" t="str">
            <v>635230111</v>
          </cell>
        </row>
        <row r="15933">
          <cell r="A15933" t="str">
            <v>635230112</v>
          </cell>
        </row>
        <row r="15934">
          <cell r="A15934" t="str">
            <v>635230113</v>
          </cell>
        </row>
        <row r="15935">
          <cell r="A15935" t="str">
            <v>635230114</v>
          </cell>
        </row>
        <row r="15936">
          <cell r="A15936" t="str">
            <v>635230115</v>
          </cell>
        </row>
        <row r="15937">
          <cell r="A15937" t="str">
            <v>635230116</v>
          </cell>
        </row>
        <row r="15938">
          <cell r="A15938" t="str">
            <v>635230117</v>
          </cell>
        </row>
        <row r="15939">
          <cell r="A15939" t="str">
            <v>635230118</v>
          </cell>
        </row>
        <row r="15940">
          <cell r="A15940" t="str">
            <v>635230119</v>
          </cell>
        </row>
        <row r="15941">
          <cell r="A15941" t="str">
            <v>635230200</v>
          </cell>
        </row>
        <row r="15942">
          <cell r="A15942" t="str">
            <v>635230203</v>
          </cell>
        </row>
        <row r="15943">
          <cell r="A15943" t="str">
            <v>635230204</v>
          </cell>
        </row>
        <row r="15944">
          <cell r="A15944" t="str">
            <v>635230205</v>
          </cell>
        </row>
        <row r="15945">
          <cell r="A15945" t="str">
            <v>635230206</v>
          </cell>
        </row>
        <row r="15946">
          <cell r="A15946" t="str">
            <v>635230207</v>
          </cell>
        </row>
        <row r="15947">
          <cell r="A15947" t="str">
            <v>635230208</v>
          </cell>
        </row>
        <row r="15948">
          <cell r="A15948" t="str">
            <v>635230209</v>
          </cell>
        </row>
        <row r="15949">
          <cell r="A15949" t="str">
            <v>635230211</v>
          </cell>
        </row>
        <row r="15950">
          <cell r="A15950" t="str">
            <v>635230212</v>
          </cell>
        </row>
        <row r="15951">
          <cell r="A15951" t="str">
            <v>635230300</v>
          </cell>
        </row>
        <row r="15952">
          <cell r="A15952" t="str">
            <v>635230400</v>
          </cell>
        </row>
        <row r="15953">
          <cell r="A15953" t="str">
            <v>635230403</v>
          </cell>
        </row>
        <row r="15954">
          <cell r="A15954" t="str">
            <v>635230405</v>
          </cell>
        </row>
        <row r="15955">
          <cell r="A15955" t="str">
            <v>635233000</v>
          </cell>
        </row>
        <row r="15956">
          <cell r="A15956" t="str">
            <v>635233100</v>
          </cell>
        </row>
        <row r="15957">
          <cell r="A15957" t="str">
            <v>635233102</v>
          </cell>
        </row>
        <row r="15958">
          <cell r="A15958" t="str">
            <v>635233104</v>
          </cell>
        </row>
        <row r="15959">
          <cell r="A15959" t="str">
            <v>635233106</v>
          </cell>
        </row>
        <row r="15960">
          <cell r="A15960" t="str">
            <v>635233111</v>
          </cell>
        </row>
        <row r="15961">
          <cell r="A15961" t="str">
            <v>635233113</v>
          </cell>
        </row>
        <row r="15962">
          <cell r="A15962" t="str">
            <v>635233114</v>
          </cell>
        </row>
        <row r="15963">
          <cell r="A15963" t="str">
            <v>635233115</v>
          </cell>
        </row>
        <row r="15964">
          <cell r="A15964" t="str">
            <v>635233300</v>
          </cell>
        </row>
        <row r="15965">
          <cell r="A15965" t="str">
            <v>635233302</v>
          </cell>
        </row>
        <row r="15966">
          <cell r="A15966" t="str">
            <v>635233304</v>
          </cell>
        </row>
        <row r="15967">
          <cell r="A15967" t="str">
            <v>635233308</v>
          </cell>
        </row>
        <row r="15968">
          <cell r="A15968" t="str">
            <v>635233315</v>
          </cell>
        </row>
        <row r="15969">
          <cell r="A15969" t="str">
            <v>635233317</v>
          </cell>
        </row>
        <row r="15970">
          <cell r="A15970" t="str">
            <v>635233318</v>
          </cell>
        </row>
        <row r="15971">
          <cell r="A15971" t="str">
            <v>635233319</v>
          </cell>
        </row>
        <row r="15972">
          <cell r="A15972" t="str">
            <v>635233321</v>
          </cell>
        </row>
        <row r="15973">
          <cell r="A15973" t="str">
            <v>635233400</v>
          </cell>
        </row>
        <row r="15974">
          <cell r="A15974" t="str">
            <v>635233403</v>
          </cell>
        </row>
        <row r="15975">
          <cell r="A15975" t="str">
            <v>635233406</v>
          </cell>
        </row>
        <row r="15976">
          <cell r="A15976" t="str">
            <v>635233500</v>
          </cell>
        </row>
        <row r="15977">
          <cell r="A15977" t="str">
            <v>635235000</v>
          </cell>
        </row>
        <row r="15978">
          <cell r="A15978" t="str">
            <v>635235100</v>
          </cell>
        </row>
        <row r="15979">
          <cell r="A15979" t="str">
            <v>635235102</v>
          </cell>
        </row>
        <row r="15980">
          <cell r="A15980" t="str">
            <v>635235104</v>
          </cell>
        </row>
        <row r="15981">
          <cell r="A15981" t="str">
            <v>635235111</v>
          </cell>
        </row>
        <row r="15982">
          <cell r="A15982" t="str">
            <v>635235113</v>
          </cell>
        </row>
        <row r="15983">
          <cell r="A15983" t="str">
            <v>635235115</v>
          </cell>
        </row>
        <row r="15984">
          <cell r="A15984" t="str">
            <v>635235117</v>
          </cell>
        </row>
        <row r="15985">
          <cell r="A15985" t="str">
            <v>635235200</v>
          </cell>
        </row>
        <row r="15986">
          <cell r="A15986" t="str">
            <v>635235400</v>
          </cell>
        </row>
        <row r="15987">
          <cell r="A15987" t="str">
            <v>635235402</v>
          </cell>
        </row>
        <row r="15988">
          <cell r="A15988" t="str">
            <v>635235405</v>
          </cell>
        </row>
        <row r="15989">
          <cell r="A15989" t="str">
            <v>635235406</v>
          </cell>
        </row>
        <row r="15990">
          <cell r="A15990" t="str">
            <v>635235407</v>
          </cell>
        </row>
        <row r="15991">
          <cell r="A15991" t="str">
            <v>635235409</v>
          </cell>
        </row>
        <row r="15992">
          <cell r="A15992" t="str">
            <v>635235500</v>
          </cell>
        </row>
        <row r="15993">
          <cell r="A15993" t="str">
            <v>635235505</v>
          </cell>
        </row>
        <row r="15994">
          <cell r="A15994" t="str">
            <v>635235600</v>
          </cell>
        </row>
        <row r="15995">
          <cell r="A15995" t="str">
            <v>635235603</v>
          </cell>
        </row>
        <row r="15996">
          <cell r="A15996" t="str">
            <v>635235604</v>
          </cell>
        </row>
        <row r="15997">
          <cell r="A15997" t="str">
            <v>635235606</v>
          </cell>
        </row>
        <row r="15998">
          <cell r="A15998" t="str">
            <v>635235609</v>
          </cell>
        </row>
        <row r="15999">
          <cell r="A15999" t="str">
            <v>635235700</v>
          </cell>
        </row>
        <row r="16000">
          <cell r="A16000" t="str">
            <v>635235780</v>
          </cell>
        </row>
        <row r="16001">
          <cell r="A16001" t="str">
            <v>635235800</v>
          </cell>
        </row>
        <row r="16002">
          <cell r="A16002" t="str">
            <v>635235803</v>
          </cell>
        </row>
        <row r="16003">
          <cell r="A16003" t="str">
            <v>635235900</v>
          </cell>
        </row>
        <row r="16004">
          <cell r="A16004" t="str">
            <v>635235903</v>
          </cell>
        </row>
        <row r="16005">
          <cell r="A16005" t="str">
            <v>635237000</v>
          </cell>
        </row>
        <row r="16006">
          <cell r="A16006" t="str">
            <v>635237100</v>
          </cell>
        </row>
        <row r="16007">
          <cell r="A16007" t="str">
            <v>635237105</v>
          </cell>
        </row>
        <row r="16008">
          <cell r="A16008" t="str">
            <v>635237106</v>
          </cell>
        </row>
        <row r="16009">
          <cell r="A16009" t="str">
            <v>635237107</v>
          </cell>
        </row>
        <row r="16010">
          <cell r="A16010" t="str">
            <v>635237108</v>
          </cell>
        </row>
        <row r="16011">
          <cell r="A16011" t="str">
            <v>635237109</v>
          </cell>
        </row>
        <row r="16012">
          <cell r="A16012" t="str">
            <v>635237200</v>
          </cell>
        </row>
        <row r="16013">
          <cell r="A16013" t="str">
            <v>635237205</v>
          </cell>
        </row>
        <row r="16014">
          <cell r="A16014" t="str">
            <v>635237206</v>
          </cell>
        </row>
        <row r="16015">
          <cell r="A16015" t="str">
            <v>635237207</v>
          </cell>
        </row>
        <row r="16016">
          <cell r="A16016" t="str">
            <v>635237208</v>
          </cell>
        </row>
        <row r="16017">
          <cell r="A16017" t="str">
            <v>635237209</v>
          </cell>
        </row>
        <row r="16018">
          <cell r="A16018" t="str">
            <v>635237211</v>
          </cell>
        </row>
        <row r="16019">
          <cell r="A16019" t="str">
            <v>635237212</v>
          </cell>
        </row>
        <row r="16020">
          <cell r="A16020" t="str">
            <v>635237300</v>
          </cell>
        </row>
        <row r="16021">
          <cell r="A16021" t="str">
            <v>635237305</v>
          </cell>
        </row>
        <row r="16022">
          <cell r="A16022" t="str">
            <v>635237306</v>
          </cell>
        </row>
        <row r="16023">
          <cell r="A16023" t="str">
            <v>635237308</v>
          </cell>
        </row>
        <row r="16024">
          <cell r="A16024" t="str">
            <v>635237309</v>
          </cell>
        </row>
        <row r="16025">
          <cell r="A16025" t="str">
            <v>635239000</v>
          </cell>
        </row>
        <row r="16026">
          <cell r="A16026" t="str">
            <v>635239100</v>
          </cell>
        </row>
        <row r="16027">
          <cell r="A16027" t="str">
            <v>635239105</v>
          </cell>
        </row>
        <row r="16028">
          <cell r="A16028" t="str">
            <v>635239200</v>
          </cell>
        </row>
        <row r="16029">
          <cell r="A16029" t="str">
            <v>635239300</v>
          </cell>
        </row>
        <row r="16030">
          <cell r="A16030" t="str">
            <v>635239500</v>
          </cell>
        </row>
        <row r="16031">
          <cell r="A16031" t="str">
            <v>635239502</v>
          </cell>
        </row>
        <row r="16032">
          <cell r="A16032" t="str">
            <v>635239600</v>
          </cell>
        </row>
        <row r="16033">
          <cell r="A16033" t="str">
            <v>635239700</v>
          </cell>
        </row>
        <row r="16034">
          <cell r="A16034" t="str">
            <v>635239705</v>
          </cell>
        </row>
        <row r="16035">
          <cell r="A16035" t="str">
            <v>635239706</v>
          </cell>
        </row>
        <row r="16036">
          <cell r="A16036" t="str">
            <v>635239707</v>
          </cell>
        </row>
        <row r="16037">
          <cell r="A16037" t="str">
            <v>635243000</v>
          </cell>
        </row>
        <row r="16038">
          <cell r="A16038" t="str">
            <v>635243100</v>
          </cell>
        </row>
        <row r="16039">
          <cell r="A16039" t="str">
            <v>635243106</v>
          </cell>
        </row>
        <row r="16040">
          <cell r="A16040" t="str">
            <v>635243107</v>
          </cell>
        </row>
        <row r="16041">
          <cell r="A16041" t="str">
            <v>635243113</v>
          </cell>
        </row>
        <row r="16042">
          <cell r="A16042" t="str">
            <v>635243117</v>
          </cell>
        </row>
        <row r="16043">
          <cell r="A16043" t="str">
            <v>635243119</v>
          </cell>
        </row>
        <row r="16044">
          <cell r="A16044" t="str">
            <v>635243121</v>
          </cell>
        </row>
        <row r="16045">
          <cell r="A16045" t="str">
            <v>635243123</v>
          </cell>
        </row>
        <row r="16046">
          <cell r="A16046" t="str">
            <v>635243200</v>
          </cell>
        </row>
        <row r="16047">
          <cell r="A16047" t="str">
            <v>635243300</v>
          </cell>
        </row>
        <row r="16048">
          <cell r="A16048" t="str">
            <v>635243305</v>
          </cell>
        </row>
        <row r="16049">
          <cell r="A16049" t="str">
            <v>635243308</v>
          </cell>
        </row>
        <row r="16050">
          <cell r="A16050" t="str">
            <v>635243400</v>
          </cell>
        </row>
        <row r="16051">
          <cell r="A16051" t="str">
            <v>635243405</v>
          </cell>
        </row>
        <row r="16052">
          <cell r="A16052" t="str">
            <v>635243500</v>
          </cell>
        </row>
        <row r="16053">
          <cell r="A16053" t="str">
            <v>635245000</v>
          </cell>
        </row>
        <row r="16054">
          <cell r="A16054" t="str">
            <v>635245100</v>
          </cell>
        </row>
        <row r="16055">
          <cell r="A16055" t="str">
            <v>635245106</v>
          </cell>
        </row>
        <row r="16056">
          <cell r="A16056" t="str">
            <v>635245108</v>
          </cell>
        </row>
        <row r="16057">
          <cell r="A16057" t="str">
            <v>635245109</v>
          </cell>
        </row>
        <row r="16058">
          <cell r="A16058" t="str">
            <v>635245200</v>
          </cell>
        </row>
        <row r="16059">
          <cell r="A16059" t="str">
            <v>635245300</v>
          </cell>
        </row>
        <row r="16060">
          <cell r="A16060" t="str">
            <v>635245302</v>
          </cell>
        </row>
        <row r="16061">
          <cell r="A16061" t="str">
            <v>635245304</v>
          </cell>
        </row>
        <row r="16062">
          <cell r="A16062" t="str">
            <v>635245305</v>
          </cell>
        </row>
        <row r="16063">
          <cell r="A16063" t="str">
            <v>635245306</v>
          </cell>
        </row>
        <row r="16064">
          <cell r="A16064" t="str">
            <v>635245307</v>
          </cell>
        </row>
        <row r="16065">
          <cell r="A16065" t="str">
            <v>635245308</v>
          </cell>
        </row>
        <row r="16066">
          <cell r="A16066" t="str">
            <v>635245400</v>
          </cell>
        </row>
        <row r="16067">
          <cell r="A16067" t="str">
            <v>635245500</v>
          </cell>
        </row>
        <row r="16068">
          <cell r="A16068" t="str">
            <v>635245505</v>
          </cell>
        </row>
        <row r="16069">
          <cell r="A16069" t="str">
            <v>635245509</v>
          </cell>
        </row>
        <row r="16070">
          <cell r="A16070" t="str">
            <v>635249000</v>
          </cell>
        </row>
        <row r="16071">
          <cell r="A16071" t="str">
            <v>635249100</v>
          </cell>
        </row>
        <row r="16072">
          <cell r="A16072" t="str">
            <v>635249102</v>
          </cell>
        </row>
        <row r="16073">
          <cell r="A16073" t="str">
            <v>635249103</v>
          </cell>
        </row>
        <row r="16074">
          <cell r="A16074" t="str">
            <v>635249104</v>
          </cell>
        </row>
        <row r="16075">
          <cell r="A16075" t="str">
            <v>635249105</v>
          </cell>
        </row>
        <row r="16076">
          <cell r="A16076" t="str">
            <v>635249106</v>
          </cell>
        </row>
        <row r="16077">
          <cell r="A16077" t="str">
            <v>635249108</v>
          </cell>
        </row>
        <row r="16078">
          <cell r="A16078" t="str">
            <v>635249109</v>
          </cell>
        </row>
        <row r="16079">
          <cell r="A16079" t="str">
            <v>635249112</v>
          </cell>
        </row>
        <row r="16080">
          <cell r="A16080" t="str">
            <v>635249113</v>
          </cell>
        </row>
        <row r="16081">
          <cell r="A16081" t="str">
            <v>635249115</v>
          </cell>
        </row>
        <row r="16082">
          <cell r="A16082" t="str">
            <v>635249116</v>
          </cell>
        </row>
        <row r="16083">
          <cell r="A16083" t="str">
            <v>635249117</v>
          </cell>
        </row>
        <row r="16084">
          <cell r="A16084" t="str">
            <v>635249118</v>
          </cell>
        </row>
        <row r="16085">
          <cell r="A16085" t="str">
            <v>635249119</v>
          </cell>
        </row>
        <row r="16086">
          <cell r="A16086" t="str">
            <v>635249121</v>
          </cell>
        </row>
        <row r="16087">
          <cell r="A16087" t="str">
            <v>635249200</v>
          </cell>
        </row>
        <row r="16088">
          <cell r="A16088" t="str">
            <v>635249203</v>
          </cell>
        </row>
        <row r="16089">
          <cell r="A16089" t="str">
            <v>635249205</v>
          </cell>
        </row>
        <row r="16090">
          <cell r="A16090" t="str">
            <v>635249208</v>
          </cell>
        </row>
        <row r="16091">
          <cell r="A16091" t="str">
            <v>635249300</v>
          </cell>
        </row>
        <row r="16092">
          <cell r="A16092" t="str">
            <v>635249303</v>
          </cell>
        </row>
        <row r="16093">
          <cell r="A16093" t="str">
            <v>635249500</v>
          </cell>
        </row>
        <row r="16094">
          <cell r="A16094" t="str">
            <v>635249503</v>
          </cell>
        </row>
        <row r="16095">
          <cell r="A16095" t="str">
            <v>635249505</v>
          </cell>
        </row>
        <row r="16096">
          <cell r="A16096" t="str">
            <v>635255000</v>
          </cell>
        </row>
        <row r="16097">
          <cell r="A16097" t="str">
            <v>635255100</v>
          </cell>
        </row>
        <row r="16098">
          <cell r="A16098" t="str">
            <v>635255109</v>
          </cell>
        </row>
        <row r="16099">
          <cell r="A16099" t="str">
            <v>635255200</v>
          </cell>
        </row>
        <row r="16100">
          <cell r="A16100" t="str">
            <v>635255300</v>
          </cell>
        </row>
        <row r="16101">
          <cell r="A16101" t="str">
            <v>635255400</v>
          </cell>
        </row>
        <row r="16102">
          <cell r="A16102" t="str">
            <v>635255500</v>
          </cell>
        </row>
        <row r="16103">
          <cell r="A16103" t="str">
            <v>635257000</v>
          </cell>
        </row>
        <row r="16104">
          <cell r="A16104" t="str">
            <v>635257100</v>
          </cell>
        </row>
        <row r="16105">
          <cell r="A16105" t="str">
            <v>635257105</v>
          </cell>
        </row>
        <row r="16106">
          <cell r="A16106" t="str">
            <v>635257107</v>
          </cell>
        </row>
        <row r="16107">
          <cell r="A16107" t="str">
            <v>635257111</v>
          </cell>
        </row>
        <row r="16108">
          <cell r="A16108" t="str">
            <v>635257113</v>
          </cell>
        </row>
        <row r="16109">
          <cell r="A16109" t="str">
            <v>635257115</v>
          </cell>
        </row>
        <row r="16110">
          <cell r="A16110" t="str">
            <v>635257300</v>
          </cell>
        </row>
        <row r="16111">
          <cell r="A16111" t="str">
            <v>635257307</v>
          </cell>
        </row>
        <row r="16112">
          <cell r="A16112" t="str">
            <v>635257309</v>
          </cell>
        </row>
        <row r="16113">
          <cell r="A16113" t="str">
            <v>635257500</v>
          </cell>
        </row>
        <row r="16114">
          <cell r="A16114" t="str">
            <v>635257504</v>
          </cell>
        </row>
        <row r="16115">
          <cell r="A16115" t="str">
            <v>635257506</v>
          </cell>
        </row>
        <row r="16116">
          <cell r="A16116" t="str">
            <v>635257507</v>
          </cell>
        </row>
        <row r="16117">
          <cell r="A16117" t="str">
            <v>635259000</v>
          </cell>
        </row>
        <row r="16118">
          <cell r="A16118" t="str">
            <v>635259100</v>
          </cell>
        </row>
        <row r="16119">
          <cell r="A16119" t="str">
            <v>635259102</v>
          </cell>
        </row>
        <row r="16120">
          <cell r="A16120" t="str">
            <v>635259105</v>
          </cell>
        </row>
        <row r="16121">
          <cell r="A16121" t="str">
            <v>635259106</v>
          </cell>
        </row>
        <row r="16122">
          <cell r="A16122" t="str">
            <v>635259107</v>
          </cell>
        </row>
        <row r="16123">
          <cell r="A16123" t="str">
            <v>635259108</v>
          </cell>
        </row>
        <row r="16124">
          <cell r="A16124" t="str">
            <v>635259109</v>
          </cell>
        </row>
        <row r="16125">
          <cell r="A16125" t="str">
            <v>635259111</v>
          </cell>
        </row>
        <row r="16126">
          <cell r="A16126" t="str">
            <v>635259112</v>
          </cell>
        </row>
        <row r="16127">
          <cell r="A16127" t="str">
            <v>635259113</v>
          </cell>
        </row>
        <row r="16128">
          <cell r="A16128" t="str">
            <v>635259114</v>
          </cell>
        </row>
        <row r="16129">
          <cell r="A16129" t="str">
            <v>635259115</v>
          </cell>
        </row>
        <row r="16130">
          <cell r="A16130" t="str">
            <v>635259116</v>
          </cell>
        </row>
        <row r="16131">
          <cell r="A16131" t="str">
            <v>635259117</v>
          </cell>
        </row>
        <row r="16132">
          <cell r="A16132" t="str">
            <v>635259300</v>
          </cell>
        </row>
        <row r="16133">
          <cell r="A16133" t="str">
            <v>635259311</v>
          </cell>
        </row>
        <row r="16134">
          <cell r="A16134" t="str">
            <v>635259400</v>
          </cell>
        </row>
        <row r="16135">
          <cell r="A16135" t="str">
            <v>635259402</v>
          </cell>
        </row>
        <row r="16136">
          <cell r="A16136" t="str">
            <v>635259405</v>
          </cell>
        </row>
        <row r="16137">
          <cell r="A16137" t="str">
            <v>635259409</v>
          </cell>
        </row>
        <row r="16138">
          <cell r="A16138" t="str">
            <v>635263000</v>
          </cell>
        </row>
        <row r="16139">
          <cell r="A16139" t="str">
            <v>635263100</v>
          </cell>
        </row>
        <row r="16140">
          <cell r="A16140" t="str">
            <v>635263102</v>
          </cell>
        </row>
        <row r="16141">
          <cell r="A16141" t="str">
            <v>635263103</v>
          </cell>
        </row>
        <row r="16142">
          <cell r="A16142" t="str">
            <v>635263104</v>
          </cell>
        </row>
        <row r="16143">
          <cell r="A16143" t="str">
            <v>635263106</v>
          </cell>
        </row>
        <row r="16144">
          <cell r="A16144" t="str">
            <v>635263109</v>
          </cell>
        </row>
        <row r="16145">
          <cell r="A16145" t="str">
            <v>635263111</v>
          </cell>
        </row>
        <row r="16146">
          <cell r="A16146" t="str">
            <v>635263112</v>
          </cell>
        </row>
        <row r="16147">
          <cell r="A16147" t="str">
            <v>635263115</v>
          </cell>
        </row>
        <row r="16148">
          <cell r="A16148" t="str">
            <v>635263200</v>
          </cell>
        </row>
        <row r="16149">
          <cell r="A16149" t="str">
            <v>635263202</v>
          </cell>
        </row>
        <row r="16150">
          <cell r="A16150" t="str">
            <v>635263205</v>
          </cell>
        </row>
        <row r="16151">
          <cell r="A16151" t="str">
            <v>635263300</v>
          </cell>
        </row>
        <row r="16152">
          <cell r="A16152" t="str">
            <v>635263303</v>
          </cell>
        </row>
        <row r="16153">
          <cell r="A16153" t="str">
            <v>635263304</v>
          </cell>
        </row>
        <row r="16154">
          <cell r="A16154" t="str">
            <v>635263309</v>
          </cell>
        </row>
        <row r="16155">
          <cell r="A16155" t="str">
            <v>635263400</v>
          </cell>
        </row>
        <row r="16156">
          <cell r="A16156" t="str">
            <v>635263405</v>
          </cell>
        </row>
        <row r="16157">
          <cell r="A16157" t="str">
            <v>635263409</v>
          </cell>
        </row>
        <row r="16158">
          <cell r="A16158" t="str">
            <v>635400000</v>
          </cell>
        </row>
        <row r="16159">
          <cell r="A16159" t="str">
            <v>635430000</v>
          </cell>
        </row>
        <row r="16160">
          <cell r="A16160" t="str">
            <v>635430100</v>
          </cell>
        </row>
        <row r="16161">
          <cell r="A16161" t="str">
            <v>635430200</v>
          </cell>
        </row>
        <row r="16162">
          <cell r="A16162" t="str">
            <v>635430300</v>
          </cell>
        </row>
        <row r="16163">
          <cell r="A16163" t="str">
            <v>635430400</v>
          </cell>
        </row>
        <row r="16164">
          <cell r="A16164" t="str">
            <v>635430500</v>
          </cell>
        </row>
        <row r="16165">
          <cell r="A16165" t="str">
            <v>635430600</v>
          </cell>
        </row>
        <row r="16166">
          <cell r="A16166" t="str">
            <v>635433000</v>
          </cell>
        </row>
        <row r="16167">
          <cell r="A16167" t="str">
            <v>635433100</v>
          </cell>
        </row>
        <row r="16168">
          <cell r="A16168" t="str">
            <v>635433200</v>
          </cell>
        </row>
        <row r="16169">
          <cell r="A16169" t="str">
            <v>635433300</v>
          </cell>
        </row>
        <row r="16170">
          <cell r="A16170" t="str">
            <v>635433400</v>
          </cell>
        </row>
        <row r="16171">
          <cell r="A16171" t="str">
            <v>635433500</v>
          </cell>
        </row>
        <row r="16172">
          <cell r="A16172" t="str">
            <v>635435000</v>
          </cell>
        </row>
        <row r="16173">
          <cell r="A16173" t="str">
            <v>635435100</v>
          </cell>
        </row>
        <row r="16174">
          <cell r="A16174" t="str">
            <v>635435200</v>
          </cell>
        </row>
        <row r="16175">
          <cell r="A16175" t="str">
            <v>635435205</v>
          </cell>
        </row>
        <row r="16176">
          <cell r="A16176" t="str">
            <v>635435400</v>
          </cell>
        </row>
        <row r="16177">
          <cell r="A16177" t="str">
            <v>635435500</v>
          </cell>
        </row>
        <row r="16178">
          <cell r="A16178" t="str">
            <v>635435600</v>
          </cell>
        </row>
        <row r="16179">
          <cell r="A16179" t="str">
            <v>635443000</v>
          </cell>
        </row>
        <row r="16180">
          <cell r="A16180" t="str">
            <v>635443100</v>
          </cell>
        </row>
        <row r="16181">
          <cell r="A16181" t="str">
            <v>635443200</v>
          </cell>
        </row>
        <row r="16182">
          <cell r="A16182" t="str">
            <v>635443300</v>
          </cell>
        </row>
        <row r="16183">
          <cell r="A16183" t="str">
            <v>635443400</v>
          </cell>
        </row>
        <row r="16184">
          <cell r="A16184" t="str">
            <v>635443500</v>
          </cell>
        </row>
        <row r="16185">
          <cell r="A16185" t="str">
            <v>635445000</v>
          </cell>
        </row>
        <row r="16186">
          <cell r="A16186" t="str">
            <v>635445100</v>
          </cell>
        </row>
        <row r="16187">
          <cell r="A16187" t="str">
            <v>635445107</v>
          </cell>
        </row>
        <row r="16188">
          <cell r="A16188" t="str">
            <v>635445200</v>
          </cell>
        </row>
        <row r="16189">
          <cell r="A16189" t="str">
            <v>635445400</v>
          </cell>
        </row>
        <row r="16190">
          <cell r="A16190" t="str">
            <v>635447000</v>
          </cell>
        </row>
        <row r="16191">
          <cell r="A16191" t="str">
            <v>635447100</v>
          </cell>
        </row>
        <row r="16192">
          <cell r="A16192" t="str">
            <v>635447200</v>
          </cell>
        </row>
        <row r="16193">
          <cell r="A16193" t="str">
            <v>635447300</v>
          </cell>
        </row>
        <row r="16194">
          <cell r="A16194" t="str">
            <v>635447400</v>
          </cell>
        </row>
        <row r="16195">
          <cell r="A16195" t="str">
            <v>635449000</v>
          </cell>
        </row>
        <row r="16196">
          <cell r="A16196" t="str">
            <v>635449100</v>
          </cell>
        </row>
        <row r="16197">
          <cell r="A16197" t="str">
            <v>635449200</v>
          </cell>
        </row>
        <row r="16198">
          <cell r="A16198" t="str">
            <v>635449300</v>
          </cell>
        </row>
        <row r="16199">
          <cell r="A16199" t="str">
            <v>635449500</v>
          </cell>
        </row>
        <row r="16200">
          <cell r="A16200" t="str">
            <v>635453000</v>
          </cell>
        </row>
        <row r="16201">
          <cell r="A16201" t="str">
            <v>635453100</v>
          </cell>
        </row>
        <row r="16202">
          <cell r="A16202" t="str">
            <v>635453200</v>
          </cell>
        </row>
        <row r="16203">
          <cell r="A16203" t="str">
            <v>635453400</v>
          </cell>
        </row>
        <row r="16204">
          <cell r="A16204" t="str">
            <v>635453500</v>
          </cell>
        </row>
        <row r="16205">
          <cell r="A16205" t="str">
            <v>635453600</v>
          </cell>
        </row>
        <row r="16206">
          <cell r="A16206" t="str">
            <v>635453605</v>
          </cell>
        </row>
        <row r="16207">
          <cell r="A16207" t="str">
            <v>635455000</v>
          </cell>
        </row>
        <row r="16208">
          <cell r="A16208" t="str">
            <v>635455100</v>
          </cell>
        </row>
        <row r="16209">
          <cell r="A16209" t="str">
            <v>635455200</v>
          </cell>
        </row>
        <row r="16210">
          <cell r="A16210" t="str">
            <v>635455300</v>
          </cell>
        </row>
        <row r="16211">
          <cell r="A16211" t="str">
            <v>635455400</v>
          </cell>
        </row>
        <row r="16212">
          <cell r="A16212" t="str">
            <v>635457000</v>
          </cell>
        </row>
        <row r="16213">
          <cell r="A16213" t="str">
            <v>635457100</v>
          </cell>
        </row>
        <row r="16214">
          <cell r="A16214" t="str">
            <v>635457200</v>
          </cell>
        </row>
        <row r="16215">
          <cell r="A16215" t="str">
            <v>635457300</v>
          </cell>
        </row>
        <row r="16216">
          <cell r="A16216" t="str">
            <v>635461000</v>
          </cell>
        </row>
        <row r="16217">
          <cell r="A16217" t="str">
            <v>635461100</v>
          </cell>
        </row>
        <row r="16218">
          <cell r="A16218" t="str">
            <v>635463000</v>
          </cell>
        </row>
        <row r="16219">
          <cell r="A16219" t="str">
            <v>635463100</v>
          </cell>
        </row>
        <row r="16220">
          <cell r="A16220" t="str">
            <v>635463200</v>
          </cell>
        </row>
        <row r="16221">
          <cell r="A16221" t="str">
            <v>635465000</v>
          </cell>
        </row>
        <row r="16222">
          <cell r="A16222" t="str">
            <v>635465100</v>
          </cell>
        </row>
        <row r="16223">
          <cell r="A16223" t="str">
            <v>635465200</v>
          </cell>
        </row>
        <row r="16224">
          <cell r="A16224" t="str">
            <v>635465300</v>
          </cell>
        </row>
        <row r="16225">
          <cell r="A16225" t="str">
            <v>635465400</v>
          </cell>
        </row>
        <row r="16226">
          <cell r="A16226" t="str">
            <v>635800000</v>
          </cell>
        </row>
        <row r="16227">
          <cell r="A16227" t="str">
            <v>635830000</v>
          </cell>
        </row>
        <row r="16228">
          <cell r="A16228" t="str">
            <v>635830100</v>
          </cell>
        </row>
        <row r="16229">
          <cell r="A16229" t="str">
            <v>635830115</v>
          </cell>
        </row>
        <row r="16230">
          <cell r="A16230" t="str">
            <v>635833000</v>
          </cell>
        </row>
        <row r="16231">
          <cell r="A16231" t="str">
            <v>635833100</v>
          </cell>
        </row>
        <row r="16232">
          <cell r="A16232" t="str">
            <v>635833104</v>
          </cell>
        </row>
        <row r="16233">
          <cell r="A16233" t="str">
            <v>635833105</v>
          </cell>
        </row>
        <row r="16234">
          <cell r="A16234" t="str">
            <v>635833106</v>
          </cell>
        </row>
        <row r="16235">
          <cell r="A16235" t="str">
            <v>635833107</v>
          </cell>
        </row>
        <row r="16236">
          <cell r="A16236" t="str">
            <v>635833108</v>
          </cell>
        </row>
        <row r="16237">
          <cell r="A16237" t="str">
            <v>635833109</v>
          </cell>
        </row>
        <row r="16238">
          <cell r="A16238" t="str">
            <v>635833112</v>
          </cell>
        </row>
        <row r="16239">
          <cell r="A16239" t="str">
            <v>635833114</v>
          </cell>
        </row>
        <row r="16240">
          <cell r="A16240" t="str">
            <v>635833115</v>
          </cell>
        </row>
        <row r="16241">
          <cell r="A16241" t="str">
            <v>635833116</v>
          </cell>
        </row>
        <row r="16242">
          <cell r="A16242" t="str">
            <v>635833200</v>
          </cell>
        </row>
        <row r="16243">
          <cell r="A16243" t="str">
            <v>635833203</v>
          </cell>
        </row>
        <row r="16244">
          <cell r="A16244" t="str">
            <v>635833300</v>
          </cell>
        </row>
        <row r="16245">
          <cell r="A16245" t="str">
            <v>635833302</v>
          </cell>
        </row>
        <row r="16246">
          <cell r="A16246" t="str">
            <v>635833304</v>
          </cell>
        </row>
        <row r="16247">
          <cell r="A16247" t="str">
            <v>635833305</v>
          </cell>
        </row>
        <row r="16248">
          <cell r="A16248" t="str">
            <v>635833500</v>
          </cell>
        </row>
        <row r="16249">
          <cell r="A16249" t="str">
            <v>635833502</v>
          </cell>
        </row>
        <row r="16250">
          <cell r="A16250" t="str">
            <v>635833506</v>
          </cell>
        </row>
        <row r="16251">
          <cell r="A16251" t="str">
            <v>635833507</v>
          </cell>
        </row>
        <row r="16252">
          <cell r="A16252" t="str">
            <v>635833508</v>
          </cell>
        </row>
        <row r="16253">
          <cell r="A16253" t="str">
            <v>635833509</v>
          </cell>
        </row>
        <row r="16254">
          <cell r="A16254" t="str">
            <v>635833511</v>
          </cell>
        </row>
        <row r="16255">
          <cell r="A16255" t="str">
            <v>635833515</v>
          </cell>
        </row>
        <row r="16256">
          <cell r="A16256" t="str">
            <v>635837000</v>
          </cell>
        </row>
        <row r="16257">
          <cell r="A16257" t="str">
            <v>635837100</v>
          </cell>
        </row>
        <row r="16258">
          <cell r="A16258" t="str">
            <v>635837103</v>
          </cell>
        </row>
        <row r="16259">
          <cell r="A16259" t="str">
            <v>635837104</v>
          </cell>
        </row>
        <row r="16260">
          <cell r="A16260" t="str">
            <v>635837106</v>
          </cell>
        </row>
        <row r="16261">
          <cell r="A16261" t="str">
            <v>635837107</v>
          </cell>
        </row>
        <row r="16262">
          <cell r="A16262" t="str">
            <v>635837108</v>
          </cell>
        </row>
        <row r="16263">
          <cell r="A16263" t="str">
            <v>635837109</v>
          </cell>
        </row>
        <row r="16264">
          <cell r="A16264" t="str">
            <v>635837111</v>
          </cell>
        </row>
        <row r="16265">
          <cell r="A16265" t="str">
            <v>635837113</v>
          </cell>
        </row>
        <row r="16266">
          <cell r="A16266" t="str">
            <v>635837200</v>
          </cell>
        </row>
        <row r="16267">
          <cell r="A16267" t="str">
            <v>635837203</v>
          </cell>
        </row>
        <row r="16268">
          <cell r="A16268" t="str">
            <v>635837205</v>
          </cell>
        </row>
        <row r="16269">
          <cell r="A16269" t="str">
            <v>635837300</v>
          </cell>
        </row>
        <row r="16270">
          <cell r="A16270" t="str">
            <v>635837302</v>
          </cell>
        </row>
        <row r="16271">
          <cell r="A16271" t="str">
            <v>635837303</v>
          </cell>
        </row>
        <row r="16272">
          <cell r="A16272" t="str">
            <v>635837304</v>
          </cell>
        </row>
        <row r="16273">
          <cell r="A16273" t="str">
            <v>635837305</v>
          </cell>
        </row>
        <row r="16274">
          <cell r="A16274" t="str">
            <v>635837306</v>
          </cell>
        </row>
        <row r="16275">
          <cell r="A16275" t="str">
            <v>635837307</v>
          </cell>
        </row>
        <row r="16276">
          <cell r="A16276" t="str">
            <v>635837308</v>
          </cell>
        </row>
        <row r="16277">
          <cell r="A16277" t="str">
            <v>635837309</v>
          </cell>
        </row>
        <row r="16278">
          <cell r="A16278" t="str">
            <v>635837311</v>
          </cell>
        </row>
        <row r="16279">
          <cell r="A16279" t="str">
            <v>635837312</v>
          </cell>
        </row>
        <row r="16280">
          <cell r="A16280" t="str">
            <v>635837313</v>
          </cell>
        </row>
        <row r="16281">
          <cell r="A16281" t="str">
            <v>635837314</v>
          </cell>
        </row>
        <row r="16282">
          <cell r="A16282" t="str">
            <v>635837315</v>
          </cell>
        </row>
        <row r="16283">
          <cell r="A16283" t="str">
            <v>635837316</v>
          </cell>
        </row>
        <row r="16284">
          <cell r="A16284" t="str">
            <v>635837317</v>
          </cell>
        </row>
        <row r="16285">
          <cell r="A16285" t="str">
            <v>635837318</v>
          </cell>
        </row>
        <row r="16286">
          <cell r="A16286" t="str">
            <v>635837319</v>
          </cell>
        </row>
        <row r="16287">
          <cell r="A16287" t="str">
            <v>635837321</v>
          </cell>
        </row>
        <row r="16288">
          <cell r="A16288" t="str">
            <v>635837322</v>
          </cell>
        </row>
        <row r="16289">
          <cell r="A16289" t="str">
            <v>635837323</v>
          </cell>
        </row>
        <row r="16290">
          <cell r="A16290" t="str">
            <v>635837324</v>
          </cell>
        </row>
        <row r="16291">
          <cell r="A16291" t="str">
            <v>635837325</v>
          </cell>
        </row>
        <row r="16292">
          <cell r="A16292" t="str">
            <v>635837326</v>
          </cell>
        </row>
        <row r="16293">
          <cell r="A16293" t="str">
            <v>635837327</v>
          </cell>
        </row>
        <row r="16294">
          <cell r="A16294" t="str">
            <v>635837328</v>
          </cell>
        </row>
        <row r="16295">
          <cell r="A16295" t="str">
            <v>635837329</v>
          </cell>
        </row>
        <row r="16296">
          <cell r="A16296" t="str">
            <v>635837331</v>
          </cell>
        </row>
        <row r="16297">
          <cell r="A16297" t="str">
            <v>635837332</v>
          </cell>
        </row>
        <row r="16298">
          <cell r="A16298" t="str">
            <v>635837333</v>
          </cell>
        </row>
        <row r="16299">
          <cell r="A16299" t="str">
            <v>635837334</v>
          </cell>
        </row>
        <row r="16300">
          <cell r="A16300" t="str">
            <v>635837335</v>
          </cell>
        </row>
        <row r="16301">
          <cell r="A16301" t="str">
            <v>635837336</v>
          </cell>
        </row>
        <row r="16302">
          <cell r="A16302" t="str">
            <v>635837337</v>
          </cell>
        </row>
        <row r="16303">
          <cell r="A16303" t="str">
            <v>635837338</v>
          </cell>
        </row>
        <row r="16304">
          <cell r="A16304" t="str">
            <v>635839000</v>
          </cell>
        </row>
        <row r="16305">
          <cell r="A16305" t="str">
            <v>635839100</v>
          </cell>
        </row>
        <row r="16306">
          <cell r="A16306" t="str">
            <v>635839102</v>
          </cell>
        </row>
        <row r="16307">
          <cell r="A16307" t="str">
            <v>635839103</v>
          </cell>
        </row>
        <row r="16308">
          <cell r="A16308" t="str">
            <v>635839107</v>
          </cell>
        </row>
        <row r="16309">
          <cell r="A16309" t="str">
            <v>635839117</v>
          </cell>
        </row>
        <row r="16310">
          <cell r="A16310" t="str">
            <v>635839118</v>
          </cell>
        </row>
        <row r="16311">
          <cell r="A16311" t="str">
            <v>635839119</v>
          </cell>
        </row>
        <row r="16312">
          <cell r="A16312" t="str">
            <v>635839125</v>
          </cell>
        </row>
        <row r="16313">
          <cell r="A16313" t="str">
            <v>635839126</v>
          </cell>
        </row>
        <row r="16314">
          <cell r="A16314" t="str">
            <v>635839127</v>
          </cell>
        </row>
        <row r="16315">
          <cell r="A16315" t="str">
            <v>635839128</v>
          </cell>
        </row>
        <row r="16316">
          <cell r="A16316" t="str">
            <v>635839200</v>
          </cell>
        </row>
        <row r="16317">
          <cell r="A16317" t="str">
            <v>635839202</v>
          </cell>
        </row>
        <row r="16318">
          <cell r="A16318" t="str">
            <v>635839204</v>
          </cell>
        </row>
        <row r="16319">
          <cell r="A16319" t="str">
            <v>635839208</v>
          </cell>
        </row>
        <row r="16320">
          <cell r="A16320" t="str">
            <v>635839209</v>
          </cell>
        </row>
        <row r="16321">
          <cell r="A16321" t="str">
            <v>635839211</v>
          </cell>
        </row>
        <row r="16322">
          <cell r="A16322" t="str">
            <v>635839212</v>
          </cell>
        </row>
        <row r="16323">
          <cell r="A16323" t="str">
            <v>635839213</v>
          </cell>
        </row>
        <row r="16324">
          <cell r="A16324" t="str">
            <v>635839214</v>
          </cell>
        </row>
        <row r="16325">
          <cell r="A16325" t="str">
            <v>635839215</v>
          </cell>
        </row>
        <row r="16326">
          <cell r="A16326" t="str">
            <v>635839300</v>
          </cell>
        </row>
        <row r="16327">
          <cell r="A16327" t="str">
            <v>635839304</v>
          </cell>
        </row>
        <row r="16328">
          <cell r="A16328" t="str">
            <v>635839306</v>
          </cell>
        </row>
        <row r="16329">
          <cell r="A16329" t="str">
            <v>635839308</v>
          </cell>
        </row>
        <row r="16330">
          <cell r="A16330" t="str">
            <v>635839309</v>
          </cell>
        </row>
        <row r="16331">
          <cell r="A16331" t="str">
            <v>635839311</v>
          </cell>
        </row>
        <row r="16332">
          <cell r="A16332" t="str">
            <v>635839312</v>
          </cell>
        </row>
        <row r="16333">
          <cell r="A16333" t="str">
            <v>635839400</v>
          </cell>
        </row>
        <row r="16334">
          <cell r="A16334" t="str">
            <v>635839404</v>
          </cell>
        </row>
        <row r="16335">
          <cell r="A16335" t="str">
            <v>635839413</v>
          </cell>
        </row>
        <row r="16336">
          <cell r="A16336" t="str">
            <v>635841000</v>
          </cell>
        </row>
        <row r="16337">
          <cell r="A16337" t="str">
            <v>635841100</v>
          </cell>
        </row>
        <row r="16338">
          <cell r="A16338" t="str">
            <v>635841200</v>
          </cell>
        </row>
        <row r="16339">
          <cell r="A16339" t="str">
            <v>635841202</v>
          </cell>
        </row>
        <row r="16340">
          <cell r="A16340" t="str">
            <v>635841203</v>
          </cell>
        </row>
        <row r="16341">
          <cell r="A16341" t="str">
            <v>635841204</v>
          </cell>
        </row>
        <row r="16342">
          <cell r="A16342" t="str">
            <v>635841205</v>
          </cell>
        </row>
        <row r="16343">
          <cell r="A16343" t="str">
            <v>635841206</v>
          </cell>
        </row>
        <row r="16344">
          <cell r="A16344" t="str">
            <v>635841207</v>
          </cell>
        </row>
        <row r="16345">
          <cell r="A16345" t="str">
            <v>635841208</v>
          </cell>
        </row>
        <row r="16346">
          <cell r="A16346" t="str">
            <v>635841209</v>
          </cell>
        </row>
        <row r="16347">
          <cell r="A16347" t="str">
            <v>635841211</v>
          </cell>
        </row>
        <row r="16348">
          <cell r="A16348" t="str">
            <v>635841212</v>
          </cell>
        </row>
        <row r="16349">
          <cell r="A16349" t="str">
            <v>635841213</v>
          </cell>
        </row>
        <row r="16350">
          <cell r="A16350" t="str">
            <v>635841214</v>
          </cell>
        </row>
        <row r="16351">
          <cell r="A16351" t="str">
            <v>635841215</v>
          </cell>
        </row>
        <row r="16352">
          <cell r="A16352" t="str">
            <v>635841216</v>
          </cell>
        </row>
        <row r="16353">
          <cell r="A16353" t="str">
            <v>635841217</v>
          </cell>
        </row>
        <row r="16354">
          <cell r="A16354" t="str">
            <v>635841218</v>
          </cell>
        </row>
        <row r="16355">
          <cell r="A16355" t="str">
            <v>635841219</v>
          </cell>
        </row>
        <row r="16356">
          <cell r="A16356" t="str">
            <v>635841221</v>
          </cell>
        </row>
        <row r="16357">
          <cell r="A16357" t="str">
            <v>635841222</v>
          </cell>
        </row>
        <row r="16358">
          <cell r="A16358" t="str">
            <v>635841223</v>
          </cell>
        </row>
        <row r="16359">
          <cell r="A16359" t="str">
            <v>635841224</v>
          </cell>
        </row>
        <row r="16360">
          <cell r="A16360" t="str">
            <v>635841225</v>
          </cell>
        </row>
        <row r="16361">
          <cell r="A16361" t="str">
            <v>635841226</v>
          </cell>
        </row>
        <row r="16362">
          <cell r="A16362" t="str">
            <v>635841300</v>
          </cell>
        </row>
        <row r="16363">
          <cell r="A16363" t="str">
            <v>635841302</v>
          </cell>
        </row>
        <row r="16364">
          <cell r="A16364" t="str">
            <v>635841303</v>
          </cell>
        </row>
        <row r="16365">
          <cell r="A16365" t="str">
            <v>635841304</v>
          </cell>
        </row>
        <row r="16366">
          <cell r="A16366" t="str">
            <v>635841305</v>
          </cell>
        </row>
        <row r="16367">
          <cell r="A16367" t="str">
            <v>635841306</v>
          </cell>
        </row>
        <row r="16368">
          <cell r="A16368" t="str">
            <v>635841307</v>
          </cell>
        </row>
        <row r="16369">
          <cell r="A16369" t="str">
            <v>635841400</v>
          </cell>
        </row>
        <row r="16370">
          <cell r="A16370" t="str">
            <v>635841402</v>
          </cell>
        </row>
        <row r="16371">
          <cell r="A16371" t="str">
            <v>635841403</v>
          </cell>
        </row>
        <row r="16372">
          <cell r="A16372" t="str">
            <v>635841404</v>
          </cell>
        </row>
        <row r="16373">
          <cell r="A16373" t="str">
            <v>635841405</v>
          </cell>
        </row>
        <row r="16374">
          <cell r="A16374" t="str">
            <v>635841406</v>
          </cell>
        </row>
        <row r="16375">
          <cell r="A16375" t="str">
            <v>635841407</v>
          </cell>
        </row>
        <row r="16376">
          <cell r="A16376" t="str">
            <v>635841408</v>
          </cell>
        </row>
        <row r="16377">
          <cell r="A16377" t="str">
            <v>635841409</v>
          </cell>
        </row>
        <row r="16378">
          <cell r="A16378" t="str">
            <v>635841411</v>
          </cell>
        </row>
        <row r="16379">
          <cell r="A16379" t="str">
            <v>635841412</v>
          </cell>
        </row>
        <row r="16380">
          <cell r="A16380" t="str">
            <v>635841413</v>
          </cell>
        </row>
        <row r="16381">
          <cell r="A16381" t="str">
            <v>635841414</v>
          </cell>
        </row>
        <row r="16382">
          <cell r="A16382" t="str">
            <v>635841415</v>
          </cell>
        </row>
        <row r="16383">
          <cell r="A16383" t="str">
            <v>635841416</v>
          </cell>
        </row>
        <row r="16384">
          <cell r="A16384" t="str">
            <v>635841417</v>
          </cell>
        </row>
        <row r="16385">
          <cell r="A16385" t="str">
            <v>635841418</v>
          </cell>
        </row>
        <row r="16386">
          <cell r="A16386" t="str">
            <v>635841419</v>
          </cell>
        </row>
        <row r="16387">
          <cell r="A16387" t="str">
            <v>635841421</v>
          </cell>
        </row>
        <row r="16388">
          <cell r="A16388" t="str">
            <v>635841422</v>
          </cell>
        </row>
        <row r="16389">
          <cell r="A16389" t="str">
            <v>635841423</v>
          </cell>
        </row>
        <row r="16390">
          <cell r="A16390" t="str">
            <v>635841424</v>
          </cell>
        </row>
        <row r="16391">
          <cell r="A16391" t="str">
            <v>635841425</v>
          </cell>
        </row>
        <row r="16392">
          <cell r="A16392" t="str">
            <v>635843000</v>
          </cell>
        </row>
        <row r="16393">
          <cell r="A16393" t="str">
            <v>635843100</v>
          </cell>
        </row>
        <row r="16394">
          <cell r="A16394" t="str">
            <v>635843102</v>
          </cell>
        </row>
        <row r="16395">
          <cell r="A16395" t="str">
            <v>635843103</v>
          </cell>
        </row>
        <row r="16396">
          <cell r="A16396" t="str">
            <v>635843104</v>
          </cell>
        </row>
        <row r="16397">
          <cell r="A16397" t="str">
            <v>635843200</v>
          </cell>
        </row>
        <row r="16398">
          <cell r="A16398" t="str">
            <v>635843202</v>
          </cell>
        </row>
        <row r="16399">
          <cell r="A16399" t="str">
            <v>635843203</v>
          </cell>
        </row>
        <row r="16400">
          <cell r="A16400" t="str">
            <v>635843204</v>
          </cell>
        </row>
        <row r="16401">
          <cell r="A16401" t="str">
            <v>635843205</v>
          </cell>
        </row>
        <row r="16402">
          <cell r="A16402" t="str">
            <v>635843206</v>
          </cell>
        </row>
        <row r="16403">
          <cell r="A16403" t="str">
            <v>635843300</v>
          </cell>
        </row>
        <row r="16404">
          <cell r="A16404" t="str">
            <v>635843302</v>
          </cell>
        </row>
        <row r="16405">
          <cell r="A16405" t="str">
            <v>635843303</v>
          </cell>
        </row>
        <row r="16406">
          <cell r="A16406" t="str">
            <v>635843304</v>
          </cell>
        </row>
        <row r="16407">
          <cell r="A16407" t="str">
            <v>635843305</v>
          </cell>
        </row>
        <row r="16408">
          <cell r="A16408" t="str">
            <v>635843400</v>
          </cell>
        </row>
        <row r="16409">
          <cell r="A16409" t="str">
            <v>635843402</v>
          </cell>
        </row>
        <row r="16410">
          <cell r="A16410" t="str">
            <v>635843403</v>
          </cell>
        </row>
        <row r="16411">
          <cell r="A16411" t="str">
            <v>635843404</v>
          </cell>
        </row>
        <row r="16412">
          <cell r="A16412" t="str">
            <v>635843405</v>
          </cell>
        </row>
        <row r="16413">
          <cell r="A16413" t="str">
            <v>635843406</v>
          </cell>
        </row>
        <row r="16414">
          <cell r="A16414" t="str">
            <v>635843407</v>
          </cell>
        </row>
        <row r="16415">
          <cell r="A16415" t="str">
            <v>635843408</v>
          </cell>
        </row>
        <row r="16416">
          <cell r="A16416" t="str">
            <v>635843409</v>
          </cell>
        </row>
        <row r="16417">
          <cell r="A16417" t="str">
            <v>635843500</v>
          </cell>
        </row>
        <row r="16418">
          <cell r="A16418" t="str">
            <v>635843502</v>
          </cell>
        </row>
        <row r="16419">
          <cell r="A16419" t="str">
            <v>635843503</v>
          </cell>
        </row>
        <row r="16420">
          <cell r="A16420" t="str">
            <v>635843504</v>
          </cell>
        </row>
        <row r="16421">
          <cell r="A16421" t="str">
            <v>635843505</v>
          </cell>
        </row>
        <row r="16422">
          <cell r="A16422" t="str">
            <v>635843506</v>
          </cell>
        </row>
        <row r="16423">
          <cell r="A16423" t="str">
            <v>635843507</v>
          </cell>
        </row>
        <row r="16424">
          <cell r="A16424" t="str">
            <v>635843508</v>
          </cell>
        </row>
        <row r="16425">
          <cell r="A16425" t="str">
            <v>635843509</v>
          </cell>
        </row>
        <row r="16426">
          <cell r="A16426" t="str">
            <v>635843511</v>
          </cell>
        </row>
        <row r="16427">
          <cell r="A16427" t="str">
            <v>635843512</v>
          </cell>
        </row>
        <row r="16428">
          <cell r="A16428" t="str">
            <v>635843513</v>
          </cell>
        </row>
        <row r="16429">
          <cell r="A16429" t="str">
            <v>635843515</v>
          </cell>
        </row>
        <row r="16430">
          <cell r="A16430" t="str">
            <v>635843517</v>
          </cell>
        </row>
        <row r="16431">
          <cell r="A16431" t="str">
            <v>635843519</v>
          </cell>
        </row>
        <row r="16432">
          <cell r="A16432" t="str">
            <v>635845000</v>
          </cell>
        </row>
        <row r="16433">
          <cell r="A16433" t="str">
            <v>635845100</v>
          </cell>
        </row>
        <row r="16434">
          <cell r="A16434" t="str">
            <v>635845200</v>
          </cell>
        </row>
        <row r="16435">
          <cell r="A16435" t="str">
            <v>635845202</v>
          </cell>
        </row>
        <row r="16436">
          <cell r="A16436" t="str">
            <v>635845203</v>
          </cell>
        </row>
        <row r="16437">
          <cell r="A16437" t="str">
            <v>635845204</v>
          </cell>
        </row>
        <row r="16438">
          <cell r="A16438" t="str">
            <v>635845205</v>
          </cell>
        </row>
        <row r="16439">
          <cell r="A16439" t="str">
            <v>635845206</v>
          </cell>
        </row>
        <row r="16440">
          <cell r="A16440" t="str">
            <v>635845207</v>
          </cell>
        </row>
        <row r="16441">
          <cell r="A16441" t="str">
            <v>635845208</v>
          </cell>
        </row>
        <row r="16442">
          <cell r="A16442" t="str">
            <v>635845209</v>
          </cell>
        </row>
        <row r="16443">
          <cell r="A16443" t="str">
            <v>635845211</v>
          </cell>
        </row>
        <row r="16444">
          <cell r="A16444" t="str">
            <v>635845300</v>
          </cell>
        </row>
        <row r="16445">
          <cell r="A16445" t="str">
            <v>635845302</v>
          </cell>
        </row>
        <row r="16446">
          <cell r="A16446" t="str">
            <v>635845303</v>
          </cell>
        </row>
        <row r="16447">
          <cell r="A16447" t="str">
            <v>635845304</v>
          </cell>
        </row>
        <row r="16448">
          <cell r="A16448" t="str">
            <v>635845305</v>
          </cell>
        </row>
        <row r="16449">
          <cell r="A16449" t="str">
            <v>635845306</v>
          </cell>
        </row>
        <row r="16450">
          <cell r="A16450" t="str">
            <v>635845307</v>
          </cell>
        </row>
        <row r="16451">
          <cell r="A16451" t="str">
            <v>635845308</v>
          </cell>
        </row>
        <row r="16452">
          <cell r="A16452" t="str">
            <v>635845309</v>
          </cell>
        </row>
        <row r="16453">
          <cell r="A16453" t="str">
            <v>635845311</v>
          </cell>
        </row>
        <row r="16454">
          <cell r="A16454" t="str">
            <v>635845313</v>
          </cell>
        </row>
        <row r="16455">
          <cell r="A16455" t="str">
            <v>635845315</v>
          </cell>
        </row>
        <row r="16456">
          <cell r="A16456" t="str">
            <v>635845317</v>
          </cell>
        </row>
        <row r="16457">
          <cell r="A16457" t="str">
            <v>635845319</v>
          </cell>
        </row>
        <row r="16458">
          <cell r="A16458" t="str">
            <v>635845321</v>
          </cell>
        </row>
        <row r="16459">
          <cell r="A16459" t="str">
            <v>635845322</v>
          </cell>
        </row>
        <row r="16460">
          <cell r="A16460" t="str">
            <v>635845323</v>
          </cell>
        </row>
        <row r="16461">
          <cell r="A16461" t="str">
            <v>635845324</v>
          </cell>
        </row>
        <row r="16462">
          <cell r="A16462" t="str">
            <v>635845325</v>
          </cell>
        </row>
        <row r="16463">
          <cell r="A16463" t="str">
            <v>635845326</v>
          </cell>
        </row>
        <row r="16464">
          <cell r="A16464" t="str">
            <v>635845500</v>
          </cell>
        </row>
        <row r="16465">
          <cell r="A16465" t="str">
            <v>635845502</v>
          </cell>
        </row>
        <row r="16466">
          <cell r="A16466" t="str">
            <v>635845503</v>
          </cell>
        </row>
        <row r="16467">
          <cell r="A16467" t="str">
            <v>635845504</v>
          </cell>
        </row>
        <row r="16468">
          <cell r="A16468" t="str">
            <v>635845505</v>
          </cell>
        </row>
        <row r="16469">
          <cell r="A16469" t="str">
            <v>635845506</v>
          </cell>
        </row>
        <row r="16470">
          <cell r="A16470" t="str">
            <v>635845507</v>
          </cell>
        </row>
        <row r="16471">
          <cell r="A16471" t="str">
            <v>635845508</v>
          </cell>
        </row>
        <row r="16472">
          <cell r="A16472" t="str">
            <v>635845509</v>
          </cell>
        </row>
        <row r="16473">
          <cell r="A16473" t="str">
            <v>635845511</v>
          </cell>
        </row>
        <row r="16474">
          <cell r="A16474" t="str">
            <v>635845513</v>
          </cell>
        </row>
        <row r="16475">
          <cell r="A16475" t="str">
            <v>635845515</v>
          </cell>
        </row>
        <row r="16476">
          <cell r="A16476" t="str">
            <v>635845600</v>
          </cell>
        </row>
        <row r="16477">
          <cell r="A16477" t="str">
            <v>635845602</v>
          </cell>
        </row>
        <row r="16478">
          <cell r="A16478" t="str">
            <v>635845603</v>
          </cell>
        </row>
        <row r="16479">
          <cell r="A16479" t="str">
            <v>635845604</v>
          </cell>
        </row>
        <row r="16480">
          <cell r="A16480" t="str">
            <v>635847000</v>
          </cell>
        </row>
        <row r="16481">
          <cell r="A16481" t="str">
            <v>635847100</v>
          </cell>
        </row>
        <row r="16482">
          <cell r="A16482" t="str">
            <v>635847200</v>
          </cell>
        </row>
        <row r="16483">
          <cell r="A16483" t="str">
            <v>635847203</v>
          </cell>
        </row>
        <row r="16484">
          <cell r="A16484" t="str">
            <v>635847204</v>
          </cell>
        </row>
        <row r="16485">
          <cell r="A16485" t="str">
            <v>635847205</v>
          </cell>
        </row>
        <row r="16486">
          <cell r="A16486" t="str">
            <v>635847206</v>
          </cell>
        </row>
        <row r="16487">
          <cell r="A16487" t="str">
            <v>635847207</v>
          </cell>
        </row>
        <row r="16488">
          <cell r="A16488" t="str">
            <v>635847211</v>
          </cell>
        </row>
        <row r="16489">
          <cell r="A16489" t="str">
            <v>635847213</v>
          </cell>
        </row>
        <row r="16490">
          <cell r="A16490" t="str">
            <v>635847215</v>
          </cell>
        </row>
        <row r="16491">
          <cell r="A16491" t="str">
            <v>635847217</v>
          </cell>
        </row>
        <row r="16492">
          <cell r="A16492" t="str">
            <v>635847219</v>
          </cell>
        </row>
        <row r="16493">
          <cell r="A16493" t="str">
            <v>635847221</v>
          </cell>
        </row>
        <row r="16494">
          <cell r="A16494" t="str">
            <v>635847223</v>
          </cell>
        </row>
        <row r="16495">
          <cell r="A16495" t="str">
            <v>635847225</v>
          </cell>
        </row>
        <row r="16496">
          <cell r="A16496" t="str">
            <v>635847227</v>
          </cell>
        </row>
        <row r="16497">
          <cell r="A16497" t="str">
            <v>635847400</v>
          </cell>
        </row>
        <row r="16498">
          <cell r="A16498" t="str">
            <v>635847600</v>
          </cell>
        </row>
        <row r="16499">
          <cell r="A16499" t="str">
            <v>635847603</v>
          </cell>
        </row>
        <row r="16500">
          <cell r="A16500" t="str">
            <v>635847700</v>
          </cell>
        </row>
        <row r="16501">
          <cell r="A16501" t="str">
            <v>635847702</v>
          </cell>
        </row>
        <row r="16502">
          <cell r="A16502" t="str">
            <v>635847703</v>
          </cell>
        </row>
        <row r="16503">
          <cell r="A16503" t="str">
            <v>635847704</v>
          </cell>
        </row>
        <row r="16504">
          <cell r="A16504" t="str">
            <v>635847705</v>
          </cell>
        </row>
        <row r="16505">
          <cell r="A16505" t="str">
            <v>635847706</v>
          </cell>
        </row>
        <row r="16506">
          <cell r="A16506" t="str">
            <v>635847707</v>
          </cell>
        </row>
        <row r="16507">
          <cell r="A16507" t="str">
            <v>635847708</v>
          </cell>
        </row>
        <row r="16508">
          <cell r="A16508" t="str">
            <v>635847709</v>
          </cell>
        </row>
        <row r="16509">
          <cell r="A16509" t="str">
            <v>635847711</v>
          </cell>
        </row>
        <row r="16510">
          <cell r="A16510" t="str">
            <v>635847800</v>
          </cell>
        </row>
        <row r="16511">
          <cell r="A16511" t="str">
            <v>635847803</v>
          </cell>
        </row>
        <row r="16512">
          <cell r="A16512" t="str">
            <v>635847804</v>
          </cell>
        </row>
        <row r="16513">
          <cell r="A16513" t="str">
            <v>635847805</v>
          </cell>
        </row>
        <row r="16514">
          <cell r="A16514" t="str">
            <v>635849000</v>
          </cell>
        </row>
        <row r="16515">
          <cell r="A16515" t="str">
            <v>635849100</v>
          </cell>
        </row>
        <row r="16516">
          <cell r="A16516" t="str">
            <v>635849102</v>
          </cell>
        </row>
        <row r="16517">
          <cell r="A16517" t="str">
            <v>635849103</v>
          </cell>
        </row>
        <row r="16518">
          <cell r="A16518" t="str">
            <v>635849200</v>
          </cell>
        </row>
        <row r="16519">
          <cell r="A16519" t="str">
            <v>635849202</v>
          </cell>
        </row>
        <row r="16520">
          <cell r="A16520" t="str">
            <v>635849203</v>
          </cell>
        </row>
        <row r="16521">
          <cell r="A16521" t="str">
            <v>635849204</v>
          </cell>
        </row>
        <row r="16522">
          <cell r="A16522" t="str">
            <v>635849205</v>
          </cell>
        </row>
        <row r="16523">
          <cell r="A16523" t="str">
            <v>635849206</v>
          </cell>
        </row>
        <row r="16524">
          <cell r="A16524" t="str">
            <v>635849207</v>
          </cell>
        </row>
        <row r="16525">
          <cell r="A16525" t="str">
            <v>635849208</v>
          </cell>
        </row>
        <row r="16526">
          <cell r="A16526" t="str">
            <v>635849300</v>
          </cell>
        </row>
        <row r="16527">
          <cell r="A16527" t="str">
            <v>635849303</v>
          </cell>
        </row>
        <row r="16528">
          <cell r="A16528" t="str">
            <v>635849400</v>
          </cell>
        </row>
        <row r="16529">
          <cell r="A16529" t="str">
            <v>635849402</v>
          </cell>
        </row>
        <row r="16530">
          <cell r="A16530" t="str">
            <v>635849403</v>
          </cell>
        </row>
        <row r="16531">
          <cell r="A16531" t="str">
            <v>635849404</v>
          </cell>
        </row>
        <row r="16532">
          <cell r="A16532" t="str">
            <v>635849405</v>
          </cell>
        </row>
        <row r="16533">
          <cell r="A16533" t="str">
            <v>635849406</v>
          </cell>
        </row>
        <row r="16534">
          <cell r="A16534" t="str">
            <v>635849407</v>
          </cell>
        </row>
        <row r="16535">
          <cell r="A16535" t="str">
            <v>635849500</v>
          </cell>
        </row>
        <row r="16536">
          <cell r="A16536" t="str">
            <v>635849503</v>
          </cell>
        </row>
        <row r="16537">
          <cell r="A16537" t="str">
            <v>635851000</v>
          </cell>
        </row>
        <row r="16538">
          <cell r="A16538" t="str">
            <v>635851100</v>
          </cell>
        </row>
        <row r="16539">
          <cell r="A16539" t="str">
            <v>635851102</v>
          </cell>
        </row>
        <row r="16540">
          <cell r="A16540" t="str">
            <v>635851103</v>
          </cell>
        </row>
        <row r="16541">
          <cell r="A16541" t="str">
            <v>635851105</v>
          </cell>
        </row>
        <row r="16542">
          <cell r="A16542" t="str">
            <v>635851106</v>
          </cell>
        </row>
        <row r="16543">
          <cell r="A16543" t="str">
            <v>635851107</v>
          </cell>
        </row>
        <row r="16544">
          <cell r="A16544" t="str">
            <v>635851108</v>
          </cell>
        </row>
        <row r="16545">
          <cell r="A16545" t="str">
            <v>635851109</v>
          </cell>
        </row>
        <row r="16546">
          <cell r="A16546" t="str">
            <v>635851111</v>
          </cell>
        </row>
        <row r="16547">
          <cell r="A16547" t="str">
            <v>635851112</v>
          </cell>
        </row>
        <row r="16548">
          <cell r="A16548" t="str">
            <v>635851113</v>
          </cell>
        </row>
        <row r="16549">
          <cell r="A16549" t="str">
            <v>635851114</v>
          </cell>
        </row>
        <row r="16550">
          <cell r="A16550" t="str">
            <v>635851115</v>
          </cell>
        </row>
        <row r="16551">
          <cell r="A16551" t="str">
            <v>635851116</v>
          </cell>
        </row>
        <row r="16552">
          <cell r="A16552" t="str">
            <v>635851117</v>
          </cell>
        </row>
        <row r="16553">
          <cell r="A16553" t="str">
            <v>635851118</v>
          </cell>
        </row>
        <row r="16554">
          <cell r="A16554" t="str">
            <v>635851119</v>
          </cell>
        </row>
        <row r="16555">
          <cell r="A16555" t="str">
            <v>635851121</v>
          </cell>
        </row>
        <row r="16556">
          <cell r="A16556" t="str">
            <v>635851123</v>
          </cell>
        </row>
        <row r="16557">
          <cell r="A16557" t="str">
            <v>635851124</v>
          </cell>
        </row>
        <row r="16558">
          <cell r="A16558" t="str">
            <v>635851200</v>
          </cell>
        </row>
        <row r="16559">
          <cell r="A16559" t="str">
            <v>635851202</v>
          </cell>
        </row>
        <row r="16560">
          <cell r="A16560" t="str">
            <v>635851203</v>
          </cell>
        </row>
        <row r="16561">
          <cell r="A16561" t="str">
            <v>635851204</v>
          </cell>
        </row>
        <row r="16562">
          <cell r="A16562" t="str">
            <v>635851205</v>
          </cell>
        </row>
        <row r="16563">
          <cell r="A16563" t="str">
            <v>635851206</v>
          </cell>
        </row>
        <row r="16564">
          <cell r="A16564" t="str">
            <v>635851207</v>
          </cell>
        </row>
        <row r="16565">
          <cell r="A16565" t="str">
            <v>635851209</v>
          </cell>
        </row>
        <row r="16566">
          <cell r="A16566" t="str">
            <v>635851211</v>
          </cell>
        </row>
        <row r="16567">
          <cell r="A16567" t="str">
            <v>635851212</v>
          </cell>
        </row>
        <row r="16568">
          <cell r="A16568" t="str">
            <v>635851213</v>
          </cell>
        </row>
        <row r="16569">
          <cell r="A16569" t="str">
            <v>635851300</v>
          </cell>
        </row>
        <row r="16570">
          <cell r="A16570" t="str">
            <v>635851302</v>
          </cell>
        </row>
        <row r="16571">
          <cell r="A16571" t="str">
            <v>635851303</v>
          </cell>
        </row>
        <row r="16572">
          <cell r="A16572" t="str">
            <v>635851304</v>
          </cell>
        </row>
        <row r="16573">
          <cell r="A16573" t="str">
            <v>635851305</v>
          </cell>
        </row>
        <row r="16574">
          <cell r="A16574" t="str">
            <v>635851306</v>
          </cell>
        </row>
        <row r="16575">
          <cell r="A16575" t="str">
            <v>635851308</v>
          </cell>
        </row>
        <row r="16576">
          <cell r="A16576" t="str">
            <v>635851309</v>
          </cell>
        </row>
        <row r="16577">
          <cell r="A16577" t="str">
            <v>635851311</v>
          </cell>
        </row>
        <row r="16578">
          <cell r="A16578" t="str">
            <v>635851312</v>
          </cell>
        </row>
        <row r="16579">
          <cell r="A16579" t="str">
            <v>635851313</v>
          </cell>
        </row>
        <row r="16580">
          <cell r="A16580" t="str">
            <v>635851315</v>
          </cell>
        </row>
        <row r="16581">
          <cell r="A16581" t="str">
            <v>635853000</v>
          </cell>
        </row>
        <row r="16582">
          <cell r="A16582" t="str">
            <v>635853100</v>
          </cell>
        </row>
        <row r="16583">
          <cell r="A16583" t="str">
            <v>635853103</v>
          </cell>
        </row>
        <row r="16584">
          <cell r="A16584" t="str">
            <v>635853104</v>
          </cell>
        </row>
        <row r="16585">
          <cell r="A16585" t="str">
            <v>635853105</v>
          </cell>
        </row>
        <row r="16586">
          <cell r="A16586" t="str">
            <v>635853107</v>
          </cell>
        </row>
        <row r="16587">
          <cell r="A16587" t="str">
            <v>635853108</v>
          </cell>
        </row>
        <row r="16588">
          <cell r="A16588" t="str">
            <v>635853109</v>
          </cell>
        </row>
        <row r="16589">
          <cell r="A16589" t="str">
            <v>635853111</v>
          </cell>
        </row>
        <row r="16590">
          <cell r="A16590" t="str">
            <v>635853112</v>
          </cell>
        </row>
        <row r="16591">
          <cell r="A16591" t="str">
            <v>635853113</v>
          </cell>
        </row>
        <row r="16592">
          <cell r="A16592" t="str">
            <v>635853114</v>
          </cell>
        </row>
        <row r="16593">
          <cell r="A16593" t="str">
            <v>635853115</v>
          </cell>
        </row>
        <row r="16594">
          <cell r="A16594" t="str">
            <v>635853116</v>
          </cell>
        </row>
        <row r="16595">
          <cell r="A16595" t="str">
            <v>635853117</v>
          </cell>
        </row>
        <row r="16596">
          <cell r="A16596" t="str">
            <v>635853118</v>
          </cell>
        </row>
        <row r="16597">
          <cell r="A16597" t="str">
            <v>635853119</v>
          </cell>
        </row>
        <row r="16598">
          <cell r="A16598" t="str">
            <v>635853200</v>
          </cell>
        </row>
        <row r="16599">
          <cell r="A16599" t="str">
            <v>635853202</v>
          </cell>
        </row>
        <row r="16600">
          <cell r="A16600" t="str">
            <v>635853203</v>
          </cell>
        </row>
        <row r="16601">
          <cell r="A16601" t="str">
            <v>635853204</v>
          </cell>
        </row>
        <row r="16602">
          <cell r="A16602" t="str">
            <v>635853205</v>
          </cell>
        </row>
        <row r="16603">
          <cell r="A16603" t="str">
            <v>635853206</v>
          </cell>
        </row>
        <row r="16604">
          <cell r="A16604" t="str">
            <v>635853207</v>
          </cell>
        </row>
        <row r="16605">
          <cell r="A16605" t="str">
            <v>635853208</v>
          </cell>
        </row>
        <row r="16606">
          <cell r="A16606" t="str">
            <v>635853209</v>
          </cell>
        </row>
        <row r="16607">
          <cell r="A16607" t="str">
            <v>635853211</v>
          </cell>
        </row>
        <row r="16608">
          <cell r="A16608" t="str">
            <v>635853213</v>
          </cell>
        </row>
        <row r="16609">
          <cell r="A16609" t="str">
            <v>635853217</v>
          </cell>
        </row>
        <row r="16610">
          <cell r="A16610" t="str">
            <v>635853219</v>
          </cell>
        </row>
        <row r="16611">
          <cell r="A16611" t="str">
            <v>635853221</v>
          </cell>
        </row>
        <row r="16612">
          <cell r="A16612" t="str">
            <v>635853223</v>
          </cell>
        </row>
        <row r="16613">
          <cell r="A16613" t="str">
            <v>635853225</v>
          </cell>
        </row>
        <row r="16614">
          <cell r="A16614" t="str">
            <v>635853227</v>
          </cell>
        </row>
        <row r="16615">
          <cell r="A16615" t="str">
            <v>635853228</v>
          </cell>
        </row>
        <row r="16616">
          <cell r="A16616" t="str">
            <v>635853229</v>
          </cell>
        </row>
        <row r="16617">
          <cell r="A16617" t="str">
            <v>635853231</v>
          </cell>
        </row>
        <row r="16618">
          <cell r="A16618" t="str">
            <v>635853232</v>
          </cell>
        </row>
        <row r="16619">
          <cell r="A16619" t="str">
            <v>635853233</v>
          </cell>
        </row>
        <row r="16620">
          <cell r="A16620" t="str">
            <v>635853234</v>
          </cell>
        </row>
        <row r="16621">
          <cell r="A16621" t="str">
            <v>635853235</v>
          </cell>
        </row>
        <row r="16622">
          <cell r="A16622" t="str">
            <v>635853236</v>
          </cell>
        </row>
        <row r="16623">
          <cell r="A16623" t="str">
            <v>635853237</v>
          </cell>
        </row>
        <row r="16624">
          <cell r="A16624" t="str">
            <v>635853238</v>
          </cell>
        </row>
        <row r="16625">
          <cell r="A16625" t="str">
            <v>635853239</v>
          </cell>
        </row>
        <row r="16626">
          <cell r="A16626" t="str">
            <v>635853241</v>
          </cell>
        </row>
        <row r="16627">
          <cell r="A16627" t="str">
            <v>635853242</v>
          </cell>
        </row>
        <row r="16628">
          <cell r="A16628" t="str">
            <v>635853243</v>
          </cell>
        </row>
        <row r="16629">
          <cell r="A16629" t="str">
            <v>635853244</v>
          </cell>
        </row>
        <row r="16630">
          <cell r="A16630" t="str">
            <v>635853245</v>
          </cell>
        </row>
        <row r="16631">
          <cell r="A16631" t="str">
            <v>635853246</v>
          </cell>
        </row>
        <row r="16632">
          <cell r="A16632" t="str">
            <v>635853247</v>
          </cell>
        </row>
        <row r="16633">
          <cell r="A16633" t="str">
            <v>635853300</v>
          </cell>
        </row>
        <row r="16634">
          <cell r="A16634" t="str">
            <v>635853302</v>
          </cell>
        </row>
        <row r="16635">
          <cell r="A16635" t="str">
            <v>635853303</v>
          </cell>
        </row>
        <row r="16636">
          <cell r="A16636" t="str">
            <v>635853304</v>
          </cell>
        </row>
        <row r="16637">
          <cell r="A16637" t="str">
            <v>635853305</v>
          </cell>
        </row>
        <row r="16638">
          <cell r="A16638" t="str">
            <v>635853306</v>
          </cell>
        </row>
        <row r="16639">
          <cell r="A16639" t="str">
            <v>635853307</v>
          </cell>
        </row>
        <row r="16640">
          <cell r="A16640" t="str">
            <v>635853308</v>
          </cell>
        </row>
        <row r="16641">
          <cell r="A16641" t="str">
            <v>635853309</v>
          </cell>
        </row>
        <row r="16642">
          <cell r="A16642" t="str">
            <v>635853311</v>
          </cell>
        </row>
        <row r="16643">
          <cell r="A16643" t="str">
            <v>635853313</v>
          </cell>
        </row>
        <row r="16644">
          <cell r="A16644" t="str">
            <v>635853314</v>
          </cell>
        </row>
        <row r="16645">
          <cell r="A16645" t="str">
            <v>635853400</v>
          </cell>
        </row>
        <row r="16646">
          <cell r="A16646" t="str">
            <v>635853402</v>
          </cell>
        </row>
        <row r="16647">
          <cell r="A16647" t="str">
            <v>635853403</v>
          </cell>
        </row>
        <row r="16648">
          <cell r="A16648" t="str">
            <v>635853404</v>
          </cell>
        </row>
        <row r="16649">
          <cell r="A16649" t="str">
            <v>635853405</v>
          </cell>
        </row>
        <row r="16650">
          <cell r="A16650" t="str">
            <v>635853406</v>
          </cell>
        </row>
        <row r="16651">
          <cell r="A16651" t="str">
            <v>635853407</v>
          </cell>
        </row>
        <row r="16652">
          <cell r="A16652" t="str">
            <v>635853408</v>
          </cell>
        </row>
        <row r="16653">
          <cell r="A16653" t="str">
            <v>635853409</v>
          </cell>
        </row>
        <row r="16654">
          <cell r="A16654" t="str">
            <v>635853411</v>
          </cell>
        </row>
        <row r="16655">
          <cell r="A16655" t="str">
            <v>635853412</v>
          </cell>
        </row>
        <row r="16656">
          <cell r="A16656" t="str">
            <v>635853413</v>
          </cell>
        </row>
        <row r="16657">
          <cell r="A16657" t="str">
            <v>635853414</v>
          </cell>
        </row>
        <row r="16658">
          <cell r="A16658" t="str">
            <v>635855000</v>
          </cell>
        </row>
        <row r="16659">
          <cell r="A16659" t="str">
            <v>635855100</v>
          </cell>
        </row>
        <row r="16660">
          <cell r="A16660" t="str">
            <v>635855105</v>
          </cell>
        </row>
        <row r="16661">
          <cell r="A16661" t="str">
            <v>635855106</v>
          </cell>
        </row>
        <row r="16662">
          <cell r="A16662" t="str">
            <v>635855109</v>
          </cell>
        </row>
        <row r="16663">
          <cell r="A16663" t="str">
            <v>635855115</v>
          </cell>
        </row>
        <row r="16664">
          <cell r="A16664" t="str">
            <v>635855129</v>
          </cell>
        </row>
        <row r="16665">
          <cell r="A16665" t="str">
            <v>635855200</v>
          </cell>
        </row>
        <row r="16666">
          <cell r="A16666" t="str">
            <v>635855202</v>
          </cell>
        </row>
        <row r="16667">
          <cell r="A16667" t="str">
            <v>635855203</v>
          </cell>
        </row>
        <row r="16668">
          <cell r="A16668" t="str">
            <v>635855204</v>
          </cell>
        </row>
        <row r="16669">
          <cell r="A16669" t="str">
            <v>635855205</v>
          </cell>
        </row>
        <row r="16670">
          <cell r="A16670" t="str">
            <v>635855206</v>
          </cell>
        </row>
        <row r="16671">
          <cell r="A16671" t="str">
            <v>635855207</v>
          </cell>
        </row>
        <row r="16672">
          <cell r="A16672" t="str">
            <v>635855208</v>
          </cell>
        </row>
        <row r="16673">
          <cell r="A16673" t="str">
            <v>635855209</v>
          </cell>
        </row>
        <row r="16674">
          <cell r="A16674" t="str">
            <v>635855211</v>
          </cell>
        </row>
        <row r="16675">
          <cell r="A16675" t="str">
            <v>635855213</v>
          </cell>
        </row>
        <row r="16676">
          <cell r="A16676" t="str">
            <v>635855214</v>
          </cell>
        </row>
        <row r="16677">
          <cell r="A16677" t="str">
            <v>635855215</v>
          </cell>
        </row>
        <row r="16678">
          <cell r="A16678" t="str">
            <v>635855217</v>
          </cell>
        </row>
        <row r="16679">
          <cell r="A16679" t="str">
            <v>635855219</v>
          </cell>
        </row>
        <row r="16680">
          <cell r="A16680" t="str">
            <v>635855221</v>
          </cell>
        </row>
        <row r="16681">
          <cell r="A16681" t="str">
            <v>635855400</v>
          </cell>
        </row>
        <row r="16682">
          <cell r="A16682" t="str">
            <v>635855402</v>
          </cell>
        </row>
        <row r="16683">
          <cell r="A16683" t="str">
            <v>635855403</v>
          </cell>
        </row>
        <row r="16684">
          <cell r="A16684" t="str">
            <v>635855404</v>
          </cell>
        </row>
        <row r="16685">
          <cell r="A16685" t="str">
            <v>635855405</v>
          </cell>
        </row>
        <row r="16686">
          <cell r="A16686" t="str">
            <v>635855406</v>
          </cell>
        </row>
        <row r="16687">
          <cell r="A16687" t="str">
            <v>635855407</v>
          </cell>
        </row>
        <row r="16688">
          <cell r="A16688" t="str">
            <v>635855408</v>
          </cell>
        </row>
        <row r="16689">
          <cell r="A16689" t="str">
            <v>635855409</v>
          </cell>
        </row>
        <row r="16690">
          <cell r="A16690" t="str">
            <v>635855411</v>
          </cell>
        </row>
        <row r="16691">
          <cell r="A16691" t="str">
            <v>635855413</v>
          </cell>
        </row>
        <row r="16692">
          <cell r="A16692" t="str">
            <v>635855415</v>
          </cell>
        </row>
        <row r="16693">
          <cell r="A16693" t="str">
            <v>635855417</v>
          </cell>
        </row>
        <row r="16694">
          <cell r="A16694" t="str">
            <v>635855419</v>
          </cell>
        </row>
        <row r="16695">
          <cell r="A16695" t="str">
            <v>635855421</v>
          </cell>
        </row>
        <row r="16696">
          <cell r="A16696" t="str">
            <v>635855423</v>
          </cell>
        </row>
        <row r="16697">
          <cell r="A16697" t="str">
            <v>635855425</v>
          </cell>
        </row>
        <row r="16698">
          <cell r="A16698" t="str">
            <v>635855427</v>
          </cell>
        </row>
        <row r="16699">
          <cell r="A16699" t="str">
            <v>635855429</v>
          </cell>
        </row>
        <row r="16700">
          <cell r="A16700" t="str">
            <v>635855431</v>
          </cell>
        </row>
        <row r="16701">
          <cell r="A16701" t="str">
            <v>635855432</v>
          </cell>
        </row>
        <row r="16702">
          <cell r="A16702" t="str">
            <v>635855433</v>
          </cell>
        </row>
        <row r="16703">
          <cell r="A16703" t="str">
            <v>635855434</v>
          </cell>
        </row>
        <row r="16704">
          <cell r="A16704" t="str">
            <v>635855435</v>
          </cell>
        </row>
        <row r="16705">
          <cell r="A16705" t="str">
            <v>635855436</v>
          </cell>
        </row>
        <row r="16706">
          <cell r="A16706" t="str">
            <v>635855437</v>
          </cell>
        </row>
        <row r="16707">
          <cell r="A16707" t="str">
            <v>635855438</v>
          </cell>
        </row>
        <row r="16708">
          <cell r="A16708" t="str">
            <v>635855439</v>
          </cell>
        </row>
        <row r="16709">
          <cell r="A16709" t="str">
            <v>635855441</v>
          </cell>
        </row>
        <row r="16710">
          <cell r="A16710" t="str">
            <v>635855442</v>
          </cell>
        </row>
        <row r="16711">
          <cell r="A16711" t="str">
            <v>635855443</v>
          </cell>
        </row>
        <row r="16712">
          <cell r="A16712" t="str">
            <v>635855444</v>
          </cell>
        </row>
        <row r="16713">
          <cell r="A16713" t="str">
            <v>635855445</v>
          </cell>
        </row>
        <row r="16714">
          <cell r="A16714" t="str">
            <v>635855446</v>
          </cell>
        </row>
        <row r="16715">
          <cell r="A16715" t="str">
            <v>635855447</v>
          </cell>
        </row>
        <row r="16716">
          <cell r="A16716" t="str">
            <v>635855448</v>
          </cell>
        </row>
        <row r="16717">
          <cell r="A16717" t="str">
            <v>635855449</v>
          </cell>
        </row>
        <row r="16718">
          <cell r="A16718" t="str">
            <v>635855451</v>
          </cell>
        </row>
        <row r="16719">
          <cell r="A16719" t="str">
            <v>635855452</v>
          </cell>
        </row>
        <row r="16720">
          <cell r="A16720" t="str">
            <v>635855453</v>
          </cell>
        </row>
        <row r="16721">
          <cell r="A16721" t="str">
            <v>635855454</v>
          </cell>
        </row>
        <row r="16722">
          <cell r="A16722" t="str">
            <v>635855455</v>
          </cell>
        </row>
        <row r="16723">
          <cell r="A16723" t="str">
            <v>635855456</v>
          </cell>
        </row>
        <row r="16724">
          <cell r="A16724" t="str">
            <v>635855500</v>
          </cell>
        </row>
        <row r="16725">
          <cell r="A16725" t="str">
            <v>635855502</v>
          </cell>
        </row>
        <row r="16726">
          <cell r="A16726" t="str">
            <v>635855503</v>
          </cell>
        </row>
        <row r="16727">
          <cell r="A16727" t="str">
            <v>635855504</v>
          </cell>
        </row>
        <row r="16728">
          <cell r="A16728" t="str">
            <v>635855505</v>
          </cell>
        </row>
        <row r="16729">
          <cell r="A16729" t="str">
            <v>635855506</v>
          </cell>
        </row>
        <row r="16730">
          <cell r="A16730" t="str">
            <v>635855507</v>
          </cell>
        </row>
        <row r="16731">
          <cell r="A16731" t="str">
            <v>635855508</v>
          </cell>
        </row>
        <row r="16732">
          <cell r="A16732" t="str">
            <v>635855509</v>
          </cell>
        </row>
        <row r="16733">
          <cell r="A16733" t="str">
            <v>635855511</v>
          </cell>
        </row>
        <row r="16734">
          <cell r="A16734" t="str">
            <v>635855513</v>
          </cell>
        </row>
        <row r="16735">
          <cell r="A16735" t="str">
            <v>635855515</v>
          </cell>
        </row>
        <row r="16736">
          <cell r="A16736" t="str">
            <v>635855517</v>
          </cell>
        </row>
        <row r="16737">
          <cell r="A16737" t="str">
            <v>635855518</v>
          </cell>
        </row>
        <row r="16738">
          <cell r="A16738" t="str">
            <v>635855519</v>
          </cell>
        </row>
        <row r="16739">
          <cell r="A16739" t="str">
            <v>635855522</v>
          </cell>
        </row>
        <row r="16740">
          <cell r="A16740" t="str">
            <v>635855523</v>
          </cell>
        </row>
        <row r="16741">
          <cell r="A16741" t="str">
            <v>635855525</v>
          </cell>
        </row>
        <row r="16742">
          <cell r="A16742" t="str">
            <v>635855529</v>
          </cell>
        </row>
        <row r="16743">
          <cell r="A16743" t="str">
            <v>635855532</v>
          </cell>
        </row>
        <row r="16744">
          <cell r="A16744" t="str">
            <v>635855534</v>
          </cell>
        </row>
        <row r="16745">
          <cell r="A16745" t="str">
            <v>635855537</v>
          </cell>
        </row>
        <row r="16746">
          <cell r="A16746" t="str">
            <v>635855538</v>
          </cell>
        </row>
        <row r="16747">
          <cell r="A16747" t="str">
            <v>635857000</v>
          </cell>
        </row>
        <row r="16748">
          <cell r="A16748" t="str">
            <v>635857100</v>
          </cell>
        </row>
        <row r="16749">
          <cell r="A16749" t="str">
            <v>635857102</v>
          </cell>
        </row>
        <row r="16750">
          <cell r="A16750" t="str">
            <v>635857104</v>
          </cell>
        </row>
        <row r="16751">
          <cell r="A16751" t="str">
            <v>635857105</v>
          </cell>
        </row>
        <row r="16752">
          <cell r="A16752" t="str">
            <v>635857106</v>
          </cell>
        </row>
        <row r="16753">
          <cell r="A16753" t="str">
            <v>635857107</v>
          </cell>
        </row>
        <row r="16754">
          <cell r="A16754" t="str">
            <v>635857111</v>
          </cell>
        </row>
        <row r="16755">
          <cell r="A16755" t="str">
            <v>635857115</v>
          </cell>
        </row>
        <row r="16756">
          <cell r="A16756" t="str">
            <v>635857400</v>
          </cell>
        </row>
        <row r="16757">
          <cell r="A16757" t="str">
            <v>635857402</v>
          </cell>
        </row>
        <row r="16758">
          <cell r="A16758" t="str">
            <v>635857403</v>
          </cell>
        </row>
        <row r="16759">
          <cell r="A16759" t="str">
            <v>635857404</v>
          </cell>
        </row>
        <row r="16760">
          <cell r="A16760" t="str">
            <v>635857405</v>
          </cell>
        </row>
        <row r="16761">
          <cell r="A16761" t="str">
            <v>635857408</v>
          </cell>
        </row>
        <row r="16762">
          <cell r="A16762" t="str">
            <v>635857409</v>
          </cell>
        </row>
        <row r="16763">
          <cell r="A16763" t="str">
            <v>635857412</v>
          </cell>
        </row>
        <row r="16764">
          <cell r="A16764" t="str">
            <v>635857413</v>
          </cell>
        </row>
        <row r="16765">
          <cell r="A16765" t="str">
            <v>635857414</v>
          </cell>
        </row>
        <row r="16766">
          <cell r="A16766" t="str">
            <v>635857415</v>
          </cell>
        </row>
        <row r="16767">
          <cell r="A16767" t="str">
            <v>635857418</v>
          </cell>
        </row>
        <row r="16768">
          <cell r="A16768" t="str">
            <v>635857419</v>
          </cell>
        </row>
        <row r="16769">
          <cell r="A16769" t="str">
            <v>635857500</v>
          </cell>
        </row>
        <row r="16770">
          <cell r="A16770" t="str">
            <v>635857502</v>
          </cell>
        </row>
        <row r="16771">
          <cell r="A16771" t="str">
            <v>635857503</v>
          </cell>
        </row>
        <row r="16772">
          <cell r="A16772" t="str">
            <v>635857504</v>
          </cell>
        </row>
        <row r="16773">
          <cell r="A16773" t="str">
            <v>635857505</v>
          </cell>
        </row>
        <row r="16774">
          <cell r="A16774" t="str">
            <v>635857506</v>
          </cell>
        </row>
        <row r="16775">
          <cell r="A16775" t="str">
            <v>635857507</v>
          </cell>
        </row>
        <row r="16776">
          <cell r="A16776" t="str">
            <v>635857508</v>
          </cell>
        </row>
        <row r="16777">
          <cell r="A16777" t="str">
            <v>635857509</v>
          </cell>
        </row>
        <row r="16778">
          <cell r="A16778" t="str">
            <v>635857511</v>
          </cell>
        </row>
        <row r="16779">
          <cell r="A16779" t="str">
            <v>635859000</v>
          </cell>
        </row>
        <row r="16780">
          <cell r="A16780" t="str">
            <v>635859100</v>
          </cell>
        </row>
        <row r="16781">
          <cell r="A16781" t="str">
            <v>635859102</v>
          </cell>
        </row>
        <row r="16782">
          <cell r="A16782" t="str">
            <v>635859103</v>
          </cell>
        </row>
        <row r="16783">
          <cell r="A16783" t="str">
            <v>635859104</v>
          </cell>
        </row>
        <row r="16784">
          <cell r="A16784" t="str">
            <v>635859105</v>
          </cell>
        </row>
        <row r="16785">
          <cell r="A16785" t="str">
            <v>635859106</v>
          </cell>
        </row>
        <row r="16786">
          <cell r="A16786" t="str">
            <v>635859107</v>
          </cell>
        </row>
        <row r="16787">
          <cell r="A16787" t="str">
            <v>635859108</v>
          </cell>
        </row>
        <row r="16788">
          <cell r="A16788" t="str">
            <v>635859109</v>
          </cell>
        </row>
        <row r="16789">
          <cell r="A16789" t="str">
            <v>635859111</v>
          </cell>
        </row>
        <row r="16790">
          <cell r="A16790" t="str">
            <v>635859112</v>
          </cell>
        </row>
        <row r="16791">
          <cell r="A16791" t="str">
            <v>635859113</v>
          </cell>
        </row>
        <row r="16792">
          <cell r="A16792" t="str">
            <v>635859200</v>
          </cell>
        </row>
        <row r="16793">
          <cell r="A16793" t="str">
            <v>635859202</v>
          </cell>
        </row>
        <row r="16794">
          <cell r="A16794" t="str">
            <v>635859203</v>
          </cell>
        </row>
        <row r="16795">
          <cell r="A16795" t="str">
            <v>635859204</v>
          </cell>
        </row>
        <row r="16796">
          <cell r="A16796" t="str">
            <v>635859205</v>
          </cell>
        </row>
        <row r="16797">
          <cell r="A16797" t="str">
            <v>635859206</v>
          </cell>
        </row>
        <row r="16798">
          <cell r="A16798" t="str">
            <v>635859207</v>
          </cell>
        </row>
        <row r="16799">
          <cell r="A16799" t="str">
            <v>635859208</v>
          </cell>
        </row>
        <row r="16800">
          <cell r="A16800" t="str">
            <v>635859209</v>
          </cell>
        </row>
        <row r="16801">
          <cell r="A16801" t="str">
            <v>635859211</v>
          </cell>
        </row>
        <row r="16802">
          <cell r="A16802" t="str">
            <v>635859300</v>
          </cell>
        </row>
        <row r="16803">
          <cell r="A16803" t="str">
            <v>635859302</v>
          </cell>
        </row>
        <row r="16804">
          <cell r="A16804" t="str">
            <v>635859304</v>
          </cell>
        </row>
        <row r="16805">
          <cell r="A16805" t="str">
            <v>635859305</v>
          </cell>
        </row>
        <row r="16806">
          <cell r="A16806" t="str">
            <v>635859307</v>
          </cell>
        </row>
        <row r="16807">
          <cell r="A16807" t="str">
            <v>635859400</v>
          </cell>
        </row>
        <row r="16808">
          <cell r="A16808" t="str">
            <v>635859402</v>
          </cell>
        </row>
        <row r="16809">
          <cell r="A16809" t="str">
            <v>635859403</v>
          </cell>
        </row>
        <row r="16810">
          <cell r="A16810" t="str">
            <v>635859406</v>
          </cell>
        </row>
        <row r="16811">
          <cell r="A16811" t="str">
            <v>635859407</v>
          </cell>
        </row>
        <row r="16812">
          <cell r="A16812" t="str">
            <v>635859411</v>
          </cell>
        </row>
        <row r="16813">
          <cell r="A16813" t="str">
            <v>635859500</v>
          </cell>
        </row>
        <row r="16814">
          <cell r="A16814" t="str">
            <v>635859504</v>
          </cell>
        </row>
        <row r="16815">
          <cell r="A16815" t="str">
            <v>635859508</v>
          </cell>
        </row>
        <row r="16816">
          <cell r="A16816" t="str">
            <v>635859509</v>
          </cell>
        </row>
        <row r="16817">
          <cell r="A16817" t="str">
            <v>635859600</v>
          </cell>
        </row>
        <row r="16818">
          <cell r="A16818" t="str">
            <v>635859603</v>
          </cell>
        </row>
        <row r="16819">
          <cell r="A16819" t="str">
            <v>635859604</v>
          </cell>
        </row>
        <row r="16820">
          <cell r="A16820" t="str">
            <v>635859605</v>
          </cell>
        </row>
        <row r="16821">
          <cell r="A16821" t="str">
            <v>635859606</v>
          </cell>
        </row>
        <row r="16822">
          <cell r="A16822" t="str">
            <v>635859607</v>
          </cell>
        </row>
        <row r="16823">
          <cell r="A16823" t="str">
            <v>635859608</v>
          </cell>
        </row>
        <row r="16824">
          <cell r="A16824" t="str">
            <v>635859609</v>
          </cell>
        </row>
        <row r="16825">
          <cell r="A16825" t="str">
            <v>635859615</v>
          </cell>
        </row>
        <row r="16826">
          <cell r="A16826" t="str">
            <v>635861000</v>
          </cell>
        </row>
        <row r="16827">
          <cell r="A16827" t="str">
            <v>635861100</v>
          </cell>
        </row>
        <row r="16828">
          <cell r="A16828" t="str">
            <v>635861102</v>
          </cell>
        </row>
        <row r="16829">
          <cell r="A16829" t="str">
            <v>635861103</v>
          </cell>
        </row>
        <row r="16830">
          <cell r="A16830" t="str">
            <v>635861104</v>
          </cell>
        </row>
        <row r="16831">
          <cell r="A16831" t="str">
            <v>635861105</v>
          </cell>
        </row>
        <row r="16832">
          <cell r="A16832" t="str">
            <v>635861106</v>
          </cell>
        </row>
        <row r="16833">
          <cell r="A16833" t="str">
            <v>635861107</v>
          </cell>
        </row>
        <row r="16834">
          <cell r="A16834" t="str">
            <v>635861108</v>
          </cell>
        </row>
        <row r="16835">
          <cell r="A16835" t="str">
            <v>635861109</v>
          </cell>
        </row>
        <row r="16836">
          <cell r="A16836" t="str">
            <v>635861111</v>
          </cell>
        </row>
        <row r="16837">
          <cell r="A16837" t="str">
            <v>635861113</v>
          </cell>
        </row>
        <row r="16838">
          <cell r="A16838" t="str">
            <v>635861115</v>
          </cell>
        </row>
        <row r="16839">
          <cell r="A16839" t="str">
            <v>635861200</v>
          </cell>
        </row>
        <row r="16840">
          <cell r="A16840" t="str">
            <v>635861202</v>
          </cell>
        </row>
        <row r="16841">
          <cell r="A16841" t="str">
            <v>635861203</v>
          </cell>
        </row>
        <row r="16842">
          <cell r="A16842" t="str">
            <v>635861204</v>
          </cell>
        </row>
        <row r="16843">
          <cell r="A16843" t="str">
            <v>635861205</v>
          </cell>
        </row>
        <row r="16844">
          <cell r="A16844" t="str">
            <v>635861206</v>
          </cell>
        </row>
        <row r="16845">
          <cell r="A16845" t="str">
            <v>635861207</v>
          </cell>
        </row>
        <row r="16846">
          <cell r="A16846" t="str">
            <v>635861208</v>
          </cell>
        </row>
        <row r="16847">
          <cell r="A16847" t="str">
            <v>635861300</v>
          </cell>
        </row>
        <row r="16848">
          <cell r="A16848" t="str">
            <v>635861302</v>
          </cell>
        </row>
        <row r="16849">
          <cell r="A16849" t="str">
            <v>635861303</v>
          </cell>
        </row>
        <row r="16850">
          <cell r="A16850" t="str">
            <v>635861304</v>
          </cell>
        </row>
        <row r="16851">
          <cell r="A16851" t="str">
            <v>635861305</v>
          </cell>
        </row>
        <row r="16852">
          <cell r="A16852" t="str">
            <v>635861306</v>
          </cell>
        </row>
        <row r="16853">
          <cell r="A16853" t="str">
            <v>635861307</v>
          </cell>
        </row>
        <row r="16854">
          <cell r="A16854" t="str">
            <v>635861308</v>
          </cell>
        </row>
        <row r="16855">
          <cell r="A16855" t="str">
            <v>635861309</v>
          </cell>
        </row>
        <row r="16856">
          <cell r="A16856" t="str">
            <v>635861311</v>
          </cell>
        </row>
        <row r="16857">
          <cell r="A16857" t="str">
            <v>635861313</v>
          </cell>
        </row>
        <row r="16858">
          <cell r="A16858" t="str">
            <v>635861315</v>
          </cell>
        </row>
        <row r="16859">
          <cell r="A16859" t="str">
            <v>635863000</v>
          </cell>
        </row>
        <row r="16860">
          <cell r="A16860" t="str">
            <v>635863100</v>
          </cell>
        </row>
        <row r="16861">
          <cell r="A16861" t="str">
            <v>635863105</v>
          </cell>
        </row>
        <row r="16862">
          <cell r="A16862" t="str">
            <v>635863200</v>
          </cell>
        </row>
        <row r="16863">
          <cell r="A16863" t="str">
            <v>635863202</v>
          </cell>
        </row>
        <row r="16864">
          <cell r="A16864" t="str">
            <v>635863203</v>
          </cell>
        </row>
        <row r="16865">
          <cell r="A16865" t="str">
            <v>635863204</v>
          </cell>
        </row>
        <row r="16866">
          <cell r="A16866" t="str">
            <v>635863205</v>
          </cell>
        </row>
        <row r="16867">
          <cell r="A16867" t="str">
            <v>635863206</v>
          </cell>
        </row>
        <row r="16868">
          <cell r="A16868" t="str">
            <v>635865000</v>
          </cell>
        </row>
        <row r="16869">
          <cell r="A16869" t="str">
            <v>635865100</v>
          </cell>
        </row>
        <row r="16870">
          <cell r="A16870" t="str">
            <v>635865102</v>
          </cell>
        </row>
        <row r="16871">
          <cell r="A16871" t="str">
            <v>635865103</v>
          </cell>
        </row>
        <row r="16872">
          <cell r="A16872" t="str">
            <v>635865104</v>
          </cell>
        </row>
        <row r="16873">
          <cell r="A16873" t="str">
            <v>635865105</v>
          </cell>
        </row>
        <row r="16874">
          <cell r="A16874" t="str">
            <v>635865106</v>
          </cell>
        </row>
        <row r="16875">
          <cell r="A16875" t="str">
            <v>635865107</v>
          </cell>
        </row>
        <row r="16876">
          <cell r="A16876" t="str">
            <v>635865108</v>
          </cell>
        </row>
        <row r="16877">
          <cell r="A16877" t="str">
            <v>635865109</v>
          </cell>
        </row>
        <row r="16878">
          <cell r="A16878" t="str">
            <v>635865111</v>
          </cell>
        </row>
        <row r="16879">
          <cell r="A16879" t="str">
            <v>635865112</v>
          </cell>
        </row>
        <row r="16880">
          <cell r="A16880" t="str">
            <v>635865300</v>
          </cell>
        </row>
        <row r="16881">
          <cell r="A16881" t="str">
            <v>635865302</v>
          </cell>
        </row>
        <row r="16882">
          <cell r="A16882" t="str">
            <v>635865303</v>
          </cell>
        </row>
        <row r="16883">
          <cell r="A16883" t="str">
            <v>635865304</v>
          </cell>
        </row>
        <row r="16884">
          <cell r="A16884" t="str">
            <v>635865305</v>
          </cell>
        </row>
        <row r="16885">
          <cell r="A16885" t="str">
            <v>635865306</v>
          </cell>
        </row>
        <row r="16886">
          <cell r="A16886" t="str">
            <v>635865307</v>
          </cell>
        </row>
        <row r="16887">
          <cell r="A16887" t="str">
            <v>635865400</v>
          </cell>
        </row>
        <row r="16888">
          <cell r="A16888" t="str">
            <v>635865402</v>
          </cell>
        </row>
        <row r="16889">
          <cell r="A16889" t="str">
            <v>635865404</v>
          </cell>
        </row>
        <row r="16890">
          <cell r="A16890" t="str">
            <v>636200000</v>
          </cell>
        </row>
        <row r="16891">
          <cell r="A16891" t="str">
            <v>636230000</v>
          </cell>
        </row>
        <row r="16892">
          <cell r="A16892" t="str">
            <v>636230100</v>
          </cell>
        </row>
        <row r="16893">
          <cell r="A16893" t="str">
            <v>636233000</v>
          </cell>
        </row>
        <row r="16894">
          <cell r="A16894" t="str">
            <v>636233100</v>
          </cell>
        </row>
        <row r="16895">
          <cell r="A16895" t="str">
            <v>636233102</v>
          </cell>
        </row>
        <row r="16896">
          <cell r="A16896" t="str">
            <v>636233103</v>
          </cell>
        </row>
        <row r="16897">
          <cell r="A16897" t="str">
            <v>636233104</v>
          </cell>
        </row>
        <row r="16898">
          <cell r="A16898" t="str">
            <v>636233105</v>
          </cell>
        </row>
        <row r="16899">
          <cell r="A16899" t="str">
            <v>636233106</v>
          </cell>
        </row>
        <row r="16900">
          <cell r="A16900" t="str">
            <v>636233107</v>
          </cell>
        </row>
        <row r="16901">
          <cell r="A16901" t="str">
            <v>636233108</v>
          </cell>
        </row>
        <row r="16902">
          <cell r="A16902" t="str">
            <v>636233109</v>
          </cell>
        </row>
        <row r="16903">
          <cell r="A16903" t="str">
            <v>636233200</v>
          </cell>
        </row>
        <row r="16904">
          <cell r="A16904" t="str">
            <v>636233202</v>
          </cell>
        </row>
        <row r="16905">
          <cell r="A16905" t="str">
            <v>636233203</v>
          </cell>
        </row>
        <row r="16906">
          <cell r="A16906" t="str">
            <v>636233204</v>
          </cell>
        </row>
        <row r="16907">
          <cell r="A16907" t="str">
            <v>636233205</v>
          </cell>
        </row>
        <row r="16908">
          <cell r="A16908" t="str">
            <v>636233206</v>
          </cell>
        </row>
        <row r="16909">
          <cell r="A16909" t="str">
            <v>636233207</v>
          </cell>
        </row>
        <row r="16910">
          <cell r="A16910" t="str">
            <v>636233208</v>
          </cell>
        </row>
        <row r="16911">
          <cell r="A16911" t="str">
            <v>636233300</v>
          </cell>
        </row>
        <row r="16912">
          <cell r="A16912" t="str">
            <v>636233302</v>
          </cell>
        </row>
        <row r="16913">
          <cell r="A16913" t="str">
            <v>636233304</v>
          </cell>
        </row>
        <row r="16914">
          <cell r="A16914" t="str">
            <v>636233400</v>
          </cell>
        </row>
        <row r="16915">
          <cell r="A16915" t="str">
            <v>636235000</v>
          </cell>
        </row>
        <row r="16916">
          <cell r="A16916" t="str">
            <v>636235100</v>
          </cell>
        </row>
        <row r="16917">
          <cell r="A16917" t="str">
            <v>636235180</v>
          </cell>
        </row>
        <row r="16918">
          <cell r="A16918" t="str">
            <v>636235200</v>
          </cell>
        </row>
        <row r="16919">
          <cell r="A16919" t="str">
            <v>636237000</v>
          </cell>
        </row>
        <row r="16920">
          <cell r="A16920" t="str">
            <v>636237100</v>
          </cell>
        </row>
        <row r="16921">
          <cell r="A16921" t="str">
            <v>636237103</v>
          </cell>
        </row>
        <row r="16922">
          <cell r="A16922" t="str">
            <v>636237105</v>
          </cell>
        </row>
        <row r="16923">
          <cell r="A16923" t="str">
            <v>636237106</v>
          </cell>
        </row>
        <row r="16924">
          <cell r="A16924" t="str">
            <v>636237200</v>
          </cell>
        </row>
        <row r="16925">
          <cell r="A16925" t="str">
            <v>636239000</v>
          </cell>
        </row>
        <row r="16926">
          <cell r="A16926" t="str">
            <v>636239100</v>
          </cell>
        </row>
        <row r="16927">
          <cell r="A16927" t="str">
            <v>636243000</v>
          </cell>
        </row>
        <row r="16928">
          <cell r="A16928" t="str">
            <v>636243100</v>
          </cell>
        </row>
        <row r="16929">
          <cell r="A16929" t="str">
            <v>636243200</v>
          </cell>
        </row>
        <row r="16930">
          <cell r="A16930" t="str">
            <v>636245000</v>
          </cell>
        </row>
        <row r="16931">
          <cell r="A16931" t="str">
            <v>636245100</v>
          </cell>
        </row>
        <row r="16932">
          <cell r="A16932" t="str">
            <v>636245200</v>
          </cell>
        </row>
        <row r="16933">
          <cell r="A16933" t="str">
            <v>636247000</v>
          </cell>
        </row>
        <row r="16934">
          <cell r="A16934" t="str">
            <v>636247100</v>
          </cell>
        </row>
        <row r="16935">
          <cell r="A16935" t="str">
            <v>636247103</v>
          </cell>
        </row>
        <row r="16936">
          <cell r="A16936" t="str">
            <v>636247200</v>
          </cell>
        </row>
        <row r="16937">
          <cell r="A16937" t="str">
            <v>636249000</v>
          </cell>
        </row>
        <row r="16938">
          <cell r="A16938" t="str">
            <v>636249100</v>
          </cell>
        </row>
        <row r="16939">
          <cell r="A16939" t="str">
            <v>636249102</v>
          </cell>
        </row>
        <row r="16940">
          <cell r="A16940" t="str">
            <v>636249104</v>
          </cell>
        </row>
        <row r="16941">
          <cell r="A16941" t="str">
            <v>636249105</v>
          </cell>
        </row>
        <row r="16942">
          <cell r="A16942" t="str">
            <v>636249106</v>
          </cell>
        </row>
        <row r="16943">
          <cell r="A16943" t="str">
            <v>636249107</v>
          </cell>
        </row>
        <row r="16944">
          <cell r="A16944" t="str">
            <v>636249108</v>
          </cell>
        </row>
        <row r="16945">
          <cell r="A16945" t="str">
            <v>636249109</v>
          </cell>
        </row>
        <row r="16946">
          <cell r="A16946" t="str">
            <v>636249111</v>
          </cell>
        </row>
        <row r="16947">
          <cell r="A16947" t="str">
            <v>636249112</v>
          </cell>
        </row>
        <row r="16948">
          <cell r="A16948" t="str">
            <v>636249113</v>
          </cell>
        </row>
        <row r="16949">
          <cell r="A16949" t="str">
            <v>636249200</v>
          </cell>
        </row>
        <row r="16950">
          <cell r="A16950" t="str">
            <v>636249203</v>
          </cell>
        </row>
        <row r="16951">
          <cell r="A16951" t="str">
            <v>636249205</v>
          </cell>
        </row>
        <row r="16952">
          <cell r="A16952" t="str">
            <v>636249206</v>
          </cell>
        </row>
        <row r="16953">
          <cell r="A16953" t="str">
            <v>636249207</v>
          </cell>
        </row>
        <row r="16954">
          <cell r="A16954" t="str">
            <v>636249300</v>
          </cell>
        </row>
        <row r="16955">
          <cell r="A16955" t="str">
            <v>636249302</v>
          </cell>
        </row>
        <row r="16956">
          <cell r="A16956" t="str">
            <v>636249303</v>
          </cell>
        </row>
        <row r="16957">
          <cell r="A16957" t="str">
            <v>636249304</v>
          </cell>
        </row>
        <row r="16958">
          <cell r="A16958" t="str">
            <v>636253000</v>
          </cell>
        </row>
        <row r="16959">
          <cell r="A16959" t="str">
            <v>636253100</v>
          </cell>
        </row>
        <row r="16960">
          <cell r="A16960" t="str">
            <v>636253102</v>
          </cell>
        </row>
        <row r="16961">
          <cell r="A16961" t="str">
            <v>636253103</v>
          </cell>
        </row>
        <row r="16962">
          <cell r="A16962" t="str">
            <v>636253104</v>
          </cell>
        </row>
        <row r="16963">
          <cell r="A16963" t="str">
            <v>636253107</v>
          </cell>
        </row>
        <row r="16964">
          <cell r="A16964" t="str">
            <v>636253200</v>
          </cell>
        </row>
        <row r="16965">
          <cell r="A16965" t="str">
            <v>636255000</v>
          </cell>
        </row>
        <row r="16966">
          <cell r="A16966" t="str">
            <v>636255100</v>
          </cell>
        </row>
        <row r="16967">
          <cell r="A16967" t="str">
            <v>636255300</v>
          </cell>
        </row>
        <row r="16968">
          <cell r="A16968" t="str">
            <v>636257000</v>
          </cell>
        </row>
        <row r="16969">
          <cell r="A16969" t="str">
            <v>636257100</v>
          </cell>
        </row>
        <row r="16970">
          <cell r="A16970" t="str">
            <v>636257102</v>
          </cell>
        </row>
        <row r="16971">
          <cell r="A16971" t="str">
            <v>636257103</v>
          </cell>
        </row>
        <row r="16972">
          <cell r="A16972" t="str">
            <v>636257104</v>
          </cell>
        </row>
        <row r="16973">
          <cell r="A16973" t="str">
            <v>636257105</v>
          </cell>
        </row>
        <row r="16974">
          <cell r="A16974" t="str">
            <v>636257106</v>
          </cell>
        </row>
        <row r="16975">
          <cell r="A16975" t="str">
            <v>636257107</v>
          </cell>
        </row>
        <row r="16976">
          <cell r="A16976" t="str">
            <v>636257108</v>
          </cell>
        </row>
        <row r="16977">
          <cell r="A16977" t="str">
            <v>636257200</v>
          </cell>
        </row>
        <row r="16978">
          <cell r="A16978" t="str">
            <v>636257202</v>
          </cell>
        </row>
        <row r="16979">
          <cell r="A16979" t="str">
            <v>636257203</v>
          </cell>
        </row>
        <row r="16980">
          <cell r="A16980" t="str">
            <v>636257205</v>
          </cell>
        </row>
        <row r="16981">
          <cell r="A16981" t="str">
            <v>636257300</v>
          </cell>
        </row>
        <row r="16982">
          <cell r="A16982" t="str">
            <v>636257303</v>
          </cell>
        </row>
        <row r="16983">
          <cell r="A16983" t="str">
            <v>636257400</v>
          </cell>
        </row>
        <row r="16984">
          <cell r="A16984" t="str">
            <v>636263000</v>
          </cell>
        </row>
        <row r="16985">
          <cell r="A16985" t="str">
            <v>636263100</v>
          </cell>
        </row>
        <row r="16986">
          <cell r="A16986" t="str">
            <v>636263200</v>
          </cell>
        </row>
        <row r="16987">
          <cell r="A16987" t="str">
            <v>636265000</v>
          </cell>
        </row>
        <row r="16988">
          <cell r="A16988" t="str">
            <v>636265100</v>
          </cell>
        </row>
        <row r="16989">
          <cell r="A16989" t="str">
            <v>636265200</v>
          </cell>
        </row>
        <row r="16990">
          <cell r="A16990" t="str">
            <v>636265300</v>
          </cell>
        </row>
        <row r="16991">
          <cell r="A16991" t="str">
            <v>636265400</v>
          </cell>
        </row>
        <row r="16992">
          <cell r="A16992" t="str">
            <v>636267000</v>
          </cell>
        </row>
        <row r="16993">
          <cell r="A16993" t="str">
            <v>636267100</v>
          </cell>
        </row>
        <row r="16994">
          <cell r="A16994" t="str">
            <v>636267200</v>
          </cell>
        </row>
        <row r="16995">
          <cell r="A16995" t="str">
            <v>636267300</v>
          </cell>
        </row>
        <row r="16996">
          <cell r="A16996" t="str">
            <v>636269000</v>
          </cell>
        </row>
        <row r="16997">
          <cell r="A16997" t="str">
            <v>636269100</v>
          </cell>
        </row>
        <row r="16998">
          <cell r="A16998" t="str">
            <v>636269200</v>
          </cell>
        </row>
        <row r="16999">
          <cell r="A16999" t="str">
            <v>636269300</v>
          </cell>
        </row>
        <row r="17000">
          <cell r="A17000" t="str">
            <v>636273000</v>
          </cell>
        </row>
        <row r="17001">
          <cell r="A17001" t="str">
            <v>636273100</v>
          </cell>
        </row>
        <row r="17002">
          <cell r="A17002" t="str">
            <v>636273200</v>
          </cell>
        </row>
        <row r="17003">
          <cell r="A17003" t="str">
            <v>636273300</v>
          </cell>
        </row>
        <row r="17004">
          <cell r="A17004" t="str">
            <v>636273400</v>
          </cell>
        </row>
        <row r="17005">
          <cell r="A17005" t="str">
            <v>636273500</v>
          </cell>
        </row>
        <row r="17006">
          <cell r="A17006" t="str">
            <v>636275000</v>
          </cell>
        </row>
        <row r="17007">
          <cell r="A17007" t="str">
            <v>636275100</v>
          </cell>
        </row>
        <row r="17008">
          <cell r="A17008" t="str">
            <v>636275300</v>
          </cell>
        </row>
        <row r="17009">
          <cell r="A17009" t="str">
            <v>636275600</v>
          </cell>
        </row>
        <row r="17010">
          <cell r="A17010" t="str">
            <v>636275603</v>
          </cell>
        </row>
        <row r="17011">
          <cell r="A17011" t="str">
            <v>636400000</v>
          </cell>
        </row>
        <row r="17012">
          <cell r="A17012" t="str">
            <v>636430000</v>
          </cell>
        </row>
        <row r="17013">
          <cell r="A17013" t="str">
            <v>636430100</v>
          </cell>
        </row>
        <row r="17014">
          <cell r="A17014" t="str">
            <v>636430200</v>
          </cell>
        </row>
        <row r="17015">
          <cell r="A17015" t="str">
            <v>636430300</v>
          </cell>
        </row>
        <row r="17016">
          <cell r="A17016" t="str">
            <v>636433000</v>
          </cell>
        </row>
        <row r="17017">
          <cell r="A17017" t="str">
            <v>636433100</v>
          </cell>
        </row>
        <row r="17018">
          <cell r="A17018" t="str">
            <v>636433200</v>
          </cell>
        </row>
        <row r="17019">
          <cell r="A17019" t="str">
            <v>636433300</v>
          </cell>
        </row>
        <row r="17020">
          <cell r="A17020" t="str">
            <v>636435000</v>
          </cell>
        </row>
        <row r="17021">
          <cell r="A17021" t="str">
            <v>636435100</v>
          </cell>
        </row>
        <row r="17022">
          <cell r="A17022" t="str">
            <v>636437000</v>
          </cell>
        </row>
        <row r="17023">
          <cell r="A17023" t="str">
            <v>636437100</v>
          </cell>
        </row>
        <row r="17024">
          <cell r="A17024" t="str">
            <v>636437300</v>
          </cell>
        </row>
        <row r="17025">
          <cell r="A17025" t="str">
            <v>636439000</v>
          </cell>
        </row>
        <row r="17026">
          <cell r="A17026" t="str">
            <v>636439100</v>
          </cell>
        </row>
        <row r="17027">
          <cell r="A17027" t="str">
            <v>636439200</v>
          </cell>
        </row>
        <row r="17028">
          <cell r="A17028" t="str">
            <v>636439300</v>
          </cell>
        </row>
        <row r="17029">
          <cell r="A17029" t="str">
            <v>636439400</v>
          </cell>
        </row>
        <row r="17030">
          <cell r="A17030" t="str">
            <v>636441000</v>
          </cell>
        </row>
        <row r="17031">
          <cell r="A17031" t="str">
            <v>636441100</v>
          </cell>
        </row>
        <row r="17032">
          <cell r="A17032" t="str">
            <v>636443000</v>
          </cell>
        </row>
        <row r="17033">
          <cell r="A17033" t="str">
            <v>636443100</v>
          </cell>
        </row>
        <row r="17034">
          <cell r="A17034" t="str">
            <v>636443200</v>
          </cell>
        </row>
        <row r="17035">
          <cell r="A17035" t="str">
            <v>636443300</v>
          </cell>
        </row>
        <row r="17036">
          <cell r="A17036" t="str">
            <v>636445000</v>
          </cell>
        </row>
        <row r="17037">
          <cell r="A17037" t="str">
            <v>636445100</v>
          </cell>
        </row>
        <row r="17038">
          <cell r="A17038" t="str">
            <v>636445200</v>
          </cell>
        </row>
        <row r="17039">
          <cell r="A17039" t="str">
            <v>636447000</v>
          </cell>
        </row>
        <row r="17040">
          <cell r="A17040" t="str">
            <v>636447100</v>
          </cell>
        </row>
        <row r="17041">
          <cell r="A17041" t="str">
            <v>636447200</v>
          </cell>
        </row>
        <row r="17042">
          <cell r="A17042" t="str">
            <v>636449000</v>
          </cell>
        </row>
        <row r="17043">
          <cell r="A17043" t="str">
            <v>636449100</v>
          </cell>
        </row>
        <row r="17044">
          <cell r="A17044" t="str">
            <v>636449200</v>
          </cell>
        </row>
        <row r="17045">
          <cell r="A17045" t="str">
            <v>636451000</v>
          </cell>
        </row>
        <row r="17046">
          <cell r="A17046" t="str">
            <v>636451100</v>
          </cell>
        </row>
        <row r="17047">
          <cell r="A17047" t="str">
            <v>636453000</v>
          </cell>
        </row>
        <row r="17048">
          <cell r="A17048" t="str">
            <v>636453100</v>
          </cell>
        </row>
        <row r="17049">
          <cell r="A17049" t="str">
            <v>636453106</v>
          </cell>
        </row>
        <row r="17050">
          <cell r="A17050" t="str">
            <v>636455000</v>
          </cell>
        </row>
        <row r="17051">
          <cell r="A17051" t="str">
            <v>636455100</v>
          </cell>
        </row>
        <row r="17052">
          <cell r="A17052" t="str">
            <v>636457000</v>
          </cell>
        </row>
        <row r="17053">
          <cell r="A17053" t="str">
            <v>636457100</v>
          </cell>
        </row>
        <row r="17054">
          <cell r="A17054" t="str">
            <v>636459000</v>
          </cell>
        </row>
        <row r="17055">
          <cell r="A17055" t="str">
            <v>636459100</v>
          </cell>
        </row>
        <row r="17056">
          <cell r="A17056" t="str">
            <v>636461000</v>
          </cell>
        </row>
        <row r="17057">
          <cell r="A17057" t="str">
            <v>636461100</v>
          </cell>
        </row>
        <row r="17058">
          <cell r="A17058" t="str">
            <v>636461200</v>
          </cell>
        </row>
        <row r="17059">
          <cell r="A17059" t="str">
            <v>636461300</v>
          </cell>
        </row>
        <row r="17060">
          <cell r="A17060" t="str">
            <v>636463000</v>
          </cell>
        </row>
        <row r="17061">
          <cell r="A17061" t="str">
            <v>636463100</v>
          </cell>
        </row>
        <row r="17062">
          <cell r="A17062" t="str">
            <v>636465000</v>
          </cell>
        </row>
        <row r="17063">
          <cell r="A17063" t="str">
            <v>636465100</v>
          </cell>
        </row>
        <row r="17064">
          <cell r="A17064" t="str">
            <v>636465200</v>
          </cell>
        </row>
        <row r="17065">
          <cell r="A17065" t="str">
            <v>636467000</v>
          </cell>
        </row>
        <row r="17066">
          <cell r="A17066" t="str">
            <v>636467100</v>
          </cell>
        </row>
        <row r="17067">
          <cell r="A17067" t="str">
            <v>636467180</v>
          </cell>
        </row>
        <row r="17068">
          <cell r="A17068" t="str">
            <v>636467400</v>
          </cell>
        </row>
        <row r="17069">
          <cell r="A17069" t="str">
            <v>636467500</v>
          </cell>
        </row>
        <row r="17070">
          <cell r="A17070" t="str">
            <v>636467600</v>
          </cell>
        </row>
        <row r="17071">
          <cell r="A17071" t="str">
            <v>636469000</v>
          </cell>
        </row>
        <row r="17072">
          <cell r="A17072" t="str">
            <v>636469100</v>
          </cell>
        </row>
        <row r="17073">
          <cell r="A17073" t="str">
            <v>636469300</v>
          </cell>
        </row>
        <row r="17074">
          <cell r="A17074" t="str">
            <v>636469400</v>
          </cell>
        </row>
        <row r="17075">
          <cell r="A17075" t="str">
            <v>636471000</v>
          </cell>
        </row>
        <row r="17076">
          <cell r="A17076" t="str">
            <v>636471100</v>
          </cell>
        </row>
        <row r="17077">
          <cell r="A17077" t="str">
            <v>636471200</v>
          </cell>
        </row>
        <row r="17078">
          <cell r="A17078" t="str">
            <v>636473000</v>
          </cell>
        </row>
        <row r="17079">
          <cell r="A17079" t="str">
            <v>636473100</v>
          </cell>
        </row>
        <row r="17080">
          <cell r="A17080" t="str">
            <v>636475000</v>
          </cell>
        </row>
        <row r="17081">
          <cell r="A17081" t="str">
            <v>636475100</v>
          </cell>
        </row>
        <row r="17082">
          <cell r="A17082" t="str">
            <v>636475200</v>
          </cell>
        </row>
        <row r="17083">
          <cell r="A17083" t="str">
            <v>636477000</v>
          </cell>
        </row>
        <row r="17084">
          <cell r="A17084" t="str">
            <v>636477100</v>
          </cell>
        </row>
        <row r="17085">
          <cell r="A17085" t="str">
            <v>636479000</v>
          </cell>
        </row>
        <row r="17086">
          <cell r="A17086" t="str">
            <v>636479100</v>
          </cell>
        </row>
        <row r="17087">
          <cell r="A17087" t="str">
            <v>636479300</v>
          </cell>
        </row>
        <row r="17088">
          <cell r="A17088" t="str">
            <v>636479400</v>
          </cell>
        </row>
        <row r="17089">
          <cell r="A17089" t="str">
            <v>636479500</v>
          </cell>
        </row>
        <row r="17090">
          <cell r="A17090" t="str">
            <v>636481000</v>
          </cell>
        </row>
        <row r="17091">
          <cell r="A17091" t="str">
            <v>636481100</v>
          </cell>
        </row>
        <row r="17092">
          <cell r="A17092" t="str">
            <v>636481300</v>
          </cell>
        </row>
        <row r="17093">
          <cell r="A17093" t="str">
            <v>636483000</v>
          </cell>
        </row>
        <row r="17094">
          <cell r="A17094" t="str">
            <v>636483100</v>
          </cell>
        </row>
        <row r="17095">
          <cell r="A17095" t="str">
            <v>636800000</v>
          </cell>
        </row>
        <row r="17096">
          <cell r="A17096" t="str">
            <v>636820000</v>
          </cell>
        </row>
        <row r="17097">
          <cell r="A17097" t="str">
            <v>636820100</v>
          </cell>
        </row>
        <row r="17098">
          <cell r="A17098" t="str">
            <v>636835000</v>
          </cell>
        </row>
        <row r="17099">
          <cell r="A17099" t="str">
            <v>636835100</v>
          </cell>
        </row>
        <row r="17100">
          <cell r="A17100" t="str">
            <v>636835200</v>
          </cell>
        </row>
        <row r="17101">
          <cell r="A17101" t="str">
            <v>636835300</v>
          </cell>
        </row>
        <row r="17102">
          <cell r="A17102" t="str">
            <v>636835400</v>
          </cell>
        </row>
        <row r="17103">
          <cell r="A17103" t="str">
            <v>636835500</v>
          </cell>
        </row>
        <row r="17104">
          <cell r="A17104" t="str">
            <v>636837000</v>
          </cell>
        </row>
        <row r="17105">
          <cell r="A17105" t="str">
            <v>636837100</v>
          </cell>
        </row>
        <row r="17106">
          <cell r="A17106" t="str">
            <v>636837200</v>
          </cell>
        </row>
        <row r="17107">
          <cell r="A17107" t="str">
            <v>636837500</v>
          </cell>
        </row>
        <row r="17108">
          <cell r="A17108" t="str">
            <v>636837600</v>
          </cell>
        </row>
        <row r="17109">
          <cell r="A17109" t="str">
            <v>636837700</v>
          </cell>
        </row>
        <row r="17110">
          <cell r="A17110" t="str">
            <v>636837800</v>
          </cell>
        </row>
        <row r="17111">
          <cell r="A17111" t="str">
            <v>636837900</v>
          </cell>
        </row>
        <row r="17112">
          <cell r="A17112" t="str">
            <v>636839000</v>
          </cell>
        </row>
        <row r="17113">
          <cell r="A17113" t="str">
            <v>636839100</v>
          </cell>
        </row>
        <row r="17114">
          <cell r="A17114" t="str">
            <v>636839200</v>
          </cell>
        </row>
        <row r="17115">
          <cell r="A17115" t="str">
            <v>636841000</v>
          </cell>
        </row>
        <row r="17116">
          <cell r="A17116" t="str">
            <v>636841100</v>
          </cell>
        </row>
        <row r="17117">
          <cell r="A17117" t="str">
            <v>636841200</v>
          </cell>
        </row>
        <row r="17118">
          <cell r="A17118" t="str">
            <v>636843000</v>
          </cell>
        </row>
        <row r="17119">
          <cell r="A17119" t="str">
            <v>636843100</v>
          </cell>
        </row>
        <row r="17120">
          <cell r="A17120" t="str">
            <v>636843200</v>
          </cell>
        </row>
        <row r="17121">
          <cell r="A17121" t="str">
            <v>636843400</v>
          </cell>
        </row>
        <row r="17122">
          <cell r="A17122" t="str">
            <v>636845000</v>
          </cell>
        </row>
        <row r="17123">
          <cell r="A17123" t="str">
            <v>636845100</v>
          </cell>
        </row>
        <row r="17124">
          <cell r="A17124" t="str">
            <v>636845105</v>
          </cell>
        </row>
        <row r="17125">
          <cell r="A17125" t="str">
            <v>636845107</v>
          </cell>
        </row>
        <row r="17126">
          <cell r="A17126" t="str">
            <v>636845300</v>
          </cell>
        </row>
        <row r="17127">
          <cell r="A17127" t="str">
            <v>636845400</v>
          </cell>
        </row>
        <row r="17128">
          <cell r="A17128" t="str">
            <v>636845700</v>
          </cell>
        </row>
        <row r="17129">
          <cell r="A17129" t="str">
            <v>636845709</v>
          </cell>
        </row>
        <row r="17130">
          <cell r="A17130" t="str">
            <v>636845780</v>
          </cell>
        </row>
        <row r="17131">
          <cell r="A17131" t="str">
            <v>636847000</v>
          </cell>
        </row>
        <row r="17132">
          <cell r="A17132" t="str">
            <v>636847100</v>
          </cell>
        </row>
        <row r="17133">
          <cell r="A17133" t="str">
            <v>636847105</v>
          </cell>
        </row>
        <row r="17134">
          <cell r="A17134" t="str">
            <v>636847300</v>
          </cell>
        </row>
        <row r="17135">
          <cell r="A17135" t="str">
            <v>636847400</v>
          </cell>
        </row>
        <row r="17136">
          <cell r="A17136" t="str">
            <v>636849000</v>
          </cell>
        </row>
        <row r="17137">
          <cell r="A17137" t="str">
            <v>636849100</v>
          </cell>
        </row>
        <row r="17138">
          <cell r="A17138" t="str">
            <v>636849200</v>
          </cell>
        </row>
        <row r="17139">
          <cell r="A17139" t="str">
            <v>636849300</v>
          </cell>
        </row>
        <row r="17140">
          <cell r="A17140" t="str">
            <v>636849400</v>
          </cell>
        </row>
        <row r="17141">
          <cell r="A17141" t="str">
            <v>636857000</v>
          </cell>
        </row>
        <row r="17142">
          <cell r="A17142" t="str">
            <v>636857100</v>
          </cell>
        </row>
        <row r="17143">
          <cell r="A17143" t="str">
            <v>636857200</v>
          </cell>
        </row>
        <row r="17144">
          <cell r="A17144" t="str">
            <v>636857300</v>
          </cell>
        </row>
        <row r="17145">
          <cell r="A17145" t="str">
            <v>636857400</v>
          </cell>
        </row>
        <row r="17146">
          <cell r="A17146" t="str">
            <v>636863000</v>
          </cell>
        </row>
        <row r="17147">
          <cell r="A17147" t="str">
            <v>636863100</v>
          </cell>
        </row>
        <row r="17148">
          <cell r="A17148" t="str">
            <v>636863200</v>
          </cell>
        </row>
        <row r="17149">
          <cell r="A17149" t="str">
            <v>636863300</v>
          </cell>
        </row>
        <row r="17150">
          <cell r="A17150" t="str">
            <v>636863400</v>
          </cell>
        </row>
        <row r="17151">
          <cell r="A17151" t="str">
            <v>710000000</v>
          </cell>
        </row>
        <row r="17152">
          <cell r="A17152" t="str">
            <v>711110000</v>
          </cell>
        </row>
        <row r="17153">
          <cell r="A17153" t="str">
            <v>711210000</v>
          </cell>
        </row>
        <row r="17154">
          <cell r="A17154" t="str">
            <v>711310000</v>
          </cell>
        </row>
        <row r="17155">
          <cell r="A17155" t="str">
            <v>750000000</v>
          </cell>
        </row>
        <row r="17156">
          <cell r="A17156" t="str">
            <v>751110000</v>
          </cell>
        </row>
        <row r="17157">
          <cell r="A17157" t="str">
            <v>751210000</v>
          </cell>
        </row>
        <row r="17158">
          <cell r="A17158" t="str">
            <v>751310000</v>
          </cell>
        </row>
        <row r="17159">
          <cell r="A17159" t="str">
            <v>751410000</v>
          </cell>
        </row>
        <row r="17160">
          <cell r="A17160" t="str">
            <v>751510000</v>
          </cell>
        </row>
        <row r="17161">
          <cell r="A17161" t="str">
            <v>751710000</v>
          </cell>
        </row>
        <row r="17162">
          <cell r="A17162" t="str">
            <v>751910000</v>
          </cell>
        </row>
      </sheetData>
      <sheetData sheetId="11"/>
      <sheetData sheetId="12" refreshError="1"/>
      <sheetData sheetId="13" refreshError="1"/>
      <sheetData sheetId="14"/>
      <sheetData sheetId="15"/>
      <sheetData sheetId="1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Форма2"/>
      <sheetName val="Форма1"/>
      <sheetName val="700-H"/>
    </sheetNames>
    <sheetDataSet>
      <sheetData sheetId="0"/>
      <sheetData sheetId="1"/>
      <sheetData sheetId="2">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резюме"/>
      <sheetName val="1. Холдинг"/>
      <sheetName val="2.1. брк"/>
      <sheetName val="2.2. даму"/>
      <sheetName val="2.3. жссбк"/>
      <sheetName val="2.4 ЦСП_ГЧП"/>
      <sheetName val="2.4.1.Проекты ГЧП"/>
      <sheetName val="2.1.ККМ_ИФК"/>
      <sheetName val="2.1.1. Проекты ККМ"/>
      <sheetName val="4.КЕГ"/>
      <sheetName val=" 3.4.Госпрограммы"/>
      <sheetName val="3.4.1.Приложение_1"/>
      <sheetName val="3.4.3.Приложение_2"/>
      <sheetName val="3.1. Отрасли и регионы"/>
      <sheetName val="3.2. Проекты БРК"/>
      <sheetName val="3.3. Программы Даму"/>
      <sheetName val="3.4. Гос программ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PBC-Final Kmod8-December-2001"/>
      <sheetName val="std tabel"/>
      <sheetName val="DATA"/>
      <sheetName val="I-Index"/>
      <sheetName val="G-183"/>
      <sheetName val="2008"/>
      <sheetName val="Plan_acc"/>
      <sheetName val="ДО"/>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31.12.03"/>
      <sheetName val="DATA"/>
      <sheetName val="PBC-Final Kmod8-December-2001"/>
      <sheetName val="std tabel"/>
      <sheetName val="I-Index"/>
      <sheetName val="G-183"/>
      <sheetName val="2008"/>
      <sheetName val="Production_Ref Q-1-3"/>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USS99"/>
      <sheetName val="P&amp;L CCI Detail"/>
      <sheetName val="Cash CCI Detail"/>
      <sheetName val="cscve"/>
      <sheetName val="Customer Lists"/>
      <sheetName val="DEC FEC 02 BD"/>
      <sheetName val="FLC.COMPL"/>
      <sheetName val="PPA Tariff"/>
      <sheetName val="PLAN MANUT"/>
      <sheetName val="Reforma Secundária"/>
      <sheetName val="Lists"/>
      <sheetName val="CP"/>
      <sheetName val="DE PARA"/>
      <sheetName val="Campiche"/>
      <sheetName val="Subsistemas Andres"/>
      <sheetName val="Ref. Materiales"/>
      <sheetName val="Subsistemas DPP"/>
      <sheetName val="Причины"/>
      <sheetName val="RT RI"/>
      <sheetName val="Dashboard"/>
      <sheetName val="Datos"/>
      <sheetName val="Расчет_Ин"/>
      <sheetName val="Option 0"/>
      <sheetName val="3П ДДС"/>
      <sheetName val="Prelim Cost"/>
      <sheetName val="Loans"/>
      <sheetName val="Busdev"/>
      <sheetName val="CA"/>
      <sheetName val="Consol"/>
      <sheetName val="Sch17  Guarantees"/>
      <sheetName val="Assump"/>
      <sheetName val="Unconsol"/>
      <sheetName val="Сценарий"/>
      <sheetName val="Год"/>
      <sheetName val="Версия"/>
      <sheetName val="Параметры"/>
      <sheetName val="Вспом"/>
      <sheetName val="Справочник причин"/>
      <sheetName val="ИТОГО Динамика"/>
      <sheetName val="X-rates"/>
      <sheetName val="Справочник причин (2)"/>
      <sheetName val="Лист2"/>
      <sheetName val="Compra - MWh"/>
      <sheetName val="Mapping"/>
      <sheetName val="øYñf"/>
      <sheetName val=""/>
      <sheetName val="a"/>
      <sheetName val="Index (2)"/>
      <sheetName val="Gen-2"/>
      <sheetName val="IC_A"/>
      <sheetName val="IPR_VOG"/>
      <sheetName val="CO_11"/>
      <sheetName val="pip.summ."/>
      <sheetName val="18."/>
      <sheetName val="11."/>
      <sheetName val="05."/>
      <sheetName val="09."/>
      <sheetName val="19."/>
      <sheetName val="01."/>
      <sheetName val="07."/>
      <sheetName val="28."/>
      <sheetName val="13."/>
      <sheetName val="03."/>
      <sheetName val="27."/>
      <sheetName val="20."/>
      <sheetName val="24."/>
      <sheetName val="25."/>
      <sheetName val="02."/>
      <sheetName val="21."/>
      <sheetName val="26."/>
      <sheetName val="23."/>
      <sheetName val="22."/>
      <sheetName val="031297"/>
      <sheetName val="э"/>
      <sheetName val="Sheet1"/>
      <sheetName val="Balance Sheet"/>
      <sheetName val="Sheet3"/>
      <sheetName val="Справочники"/>
      <sheetName val="справочник план 2023"/>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D88">
            <v>10.89150688704</v>
          </cell>
          <cell r="E88">
            <v>25.568168502719999</v>
          </cell>
        </row>
        <row r="89">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TB 30.11"/>
    </sheetNames>
    <sheetDataSet>
      <sheetData sheetId="0"/>
      <sheetData sheetId="1"/>
      <sheetData sheetId="2">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enstru.kz/code_new.jsp?&amp;t=%D0%A0%D0%B0%D0%B1%D0%BE%D1%82%D1%8B%20%D0%BF%D0%BE%20%D1%80%D0%B5%D0%BC%D0%BE%D0%BD%D1%82%D1%83/%D0%B8%D0%B7%D0%B3%D0%BE%D1%82%D0%BE%D0%B2%D0%BB%D0%B5%D0%BD%D0%B8%D1%8E%20%D0%BE%D0%BA%D0%BE%D0%BD%20%D0%B8/%D0%B8%D0%BB%D0%B8%20%D0%BA%D0%BE%D0%BC%D0%BF%D0%BB%D0%B5%D0%BA%D1%82%D1%83%D1%8E%D1%89%D0%B8%D1%85%20%D0%BA%20%D0%BD%D0%B8%D0%BC%20%D0%A0%D0%B0%D0%B1%D0%BE%D1%82%D1%8B%20%D0%BF%D0%BE%20%D1%80%D0%B5%D0%BC%D0%BE%D0%BD%D1%82%D1%83/%D0%B8%D0%B7%D0%B3%D0%BE%D1%82%D0%BE%D0%B2%D0%BB%D0%B5%D0%BD%D0%B8%D1%8E%20%D0%BE%D0%BA%D0%BE%D0%BD%20%D0%B8/%D0%B8%D0%BB%D0%B8%20%D0%BA%D0%BE%D0%BC%D0%BF%D0%BB%D0%B5%D0%BA%D1%82%D1%83%D1%8E%D1%89%D0%B8%D1%85%20%D0%BA%20%D0%BD%D0%B8%D0%BC%20%D0%BF%D0%BE%20%D1%80%D0%B0%D0%B7%D0%BC%D0%B5%D1%80%D0%B0%D0%BC%20%D0%B7%D0%B0%D0%BA%D0%B0%D0%B7%D1%87%D0%B8%D0%BA%D0%B0%20%D0%A0%D0%B0%D0%B1%D0%BE%D1%82%D1%8B%20%D0%BF%D0%BE%20%D1%80%D0%B5%D0%BC%D0%BE%D0%BD%D1%82%D1%83/%D1%80%D0%B5%D0%BA%D0%BE%D0%BD%D1%81%D1%82%D1%80%D1%83%D0%BA%D1%86%D0%B8%D0%B8/%D0%BC%D0%BE%D0%BD%D1%82%D0%B0%D0%B6%D1%83/%D0%B8%D0%B7%D0%B3%D0%BE%D1%82%D0%BE%D0%B2%D0%BB%D0%B5%D0%BD%D0%B8%D1%8E%20%D0%B4%D0%B2%D0%B5%D1%80%D0%B5%D0%B9/%D0%B2%D0%BE%D1%80%D0%BE%D1%82/%D1%82%D1%83%D1%80%D0%BD%D0%B8%D0%BA%D0%B5%D1%82%D0%BD%D1%8B%D1%85%20%D1%81%D0%B8%D1%81%D1%82%D0%B5%D0%BC/%D0%BE%D0%B3%D1%80%D0%B0%D0%B6%D0%B4%D0%B5%D0%BD%D0%B8%D0%B9%20%D0%B8%20%D0%B0%D0%BD%D0%B0%D0%BB%D0%BE%D0%B3%D0%B8%D1%87%D0%BD%D1%8B%D1%85%20%D0%B8%D0%B7%D0%B4%D0%B5%D0%BB%D0%B8%D0%B9&amp;s=common&amp;p=10&amp;n=0&amp;S=251299%2E200&amp;N=%D0%A0%D0%B0%D0%B1%D0%BE%D1%82%D1%8B%20%D0%BF%D0%BE%20%D1%80%D0%B5%D0%BC%D0%BE%D0%BD%D1%82%D1%83/%D0%B8%D0%B7%D0%B3%D0%BE%D1%82%D0%BE%D0%B2%D0%BB%D0%B5%D0%BD%D0%B8%D1%8E%20%D0%BE%D0%BA%D0%BE%D0%BD%20%D0%B8/%D0%B8%D0%BB%D0%B8%20%D0%BA%D0%BE%D0%BC%D0%BF%D0%BB%D0%B5%D0%BA%D1%82%D1%83%D1%8E%D1%89%D0%B8%D1%85%20%D0%BA%20%D0%BD%D0%B8%D0%BC&amp;fc=1&amp;fg=0&amp;new=251299.200.000000"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Q504"/>
  <sheetViews>
    <sheetView tabSelected="1" view="pageBreakPreview" topLeftCell="A118" zoomScale="120" zoomScaleNormal="130" zoomScaleSheetLayoutView="120" workbookViewId="0">
      <selection activeCell="AA12" sqref="AA12"/>
    </sheetView>
  </sheetViews>
  <sheetFormatPr defaultRowHeight="11.25" outlineLevelCol="1" x14ac:dyDescent="0.25"/>
  <cols>
    <col min="1" max="1" width="1.85546875" style="2" customWidth="1"/>
    <col min="2" max="2" width="4.7109375" style="190" customWidth="1"/>
    <col min="3" max="3" width="6.140625" style="190" customWidth="1"/>
    <col min="4" max="4" width="7.140625" style="190" customWidth="1"/>
    <col min="5" max="5" width="8.28515625" style="190" customWidth="1"/>
    <col min="6" max="7" width="21.85546875" style="190" customWidth="1"/>
    <col min="8" max="8" width="15.42578125" style="190" customWidth="1"/>
    <col min="9" max="9" width="15.140625" style="190" customWidth="1"/>
    <col min="10" max="10" width="7.7109375" style="190" customWidth="1"/>
    <col min="11" max="11" width="6.5703125" style="190" customWidth="1"/>
    <col min="12" max="12" width="8" style="190" customWidth="1"/>
    <col min="13" max="13" width="13" style="1" customWidth="1"/>
    <col min="14" max="14" width="14.5703125" style="1" bestFit="1" customWidth="1"/>
    <col min="15" max="17" width="4.28515625" style="2" hidden="1" customWidth="1" outlineLevel="1"/>
    <col min="18" max="18" width="6.85546875" style="190" customWidth="1" collapsed="1"/>
    <col min="19" max="20" width="9.7109375" style="190" customWidth="1"/>
    <col min="21" max="21" width="8.5703125" style="190" customWidth="1"/>
    <col min="22" max="23" width="9.140625" style="190" customWidth="1"/>
    <col min="24" max="24" width="7.140625" style="2" customWidth="1"/>
    <col min="25" max="25" width="9" style="2" customWidth="1"/>
    <col min="26" max="26" width="6.28515625" style="2" customWidth="1"/>
    <col min="27" max="68" width="9.140625" style="2"/>
    <col min="69" max="229" width="9.140625" style="190"/>
    <col min="230" max="230" width="1.85546875" style="190" customWidth="1"/>
    <col min="231" max="231" width="4.7109375" style="190" customWidth="1"/>
    <col min="232" max="232" width="6.140625" style="190" customWidth="1"/>
    <col min="233" max="233" width="7.140625" style="190" customWidth="1"/>
    <col min="234" max="234" width="8.28515625" style="190" customWidth="1"/>
    <col min="235" max="235" width="19.140625" style="190" customWidth="1"/>
    <col min="236" max="236" width="20.5703125" style="190" customWidth="1"/>
    <col min="237" max="238" width="14" style="190" customWidth="1"/>
    <col min="239" max="239" width="7.7109375" style="190" customWidth="1"/>
    <col min="240" max="240" width="7.28515625" style="190" customWidth="1"/>
    <col min="241" max="241" width="6.140625" style="190" customWidth="1"/>
    <col min="242" max="242" width="13" style="190" customWidth="1"/>
    <col min="243" max="243" width="13.85546875" style="190" customWidth="1"/>
    <col min="244" max="246" width="4.7109375" style="190" customWidth="1"/>
    <col min="247" max="247" width="9" style="190" customWidth="1"/>
    <col min="248" max="249" width="9.7109375" style="190" customWidth="1"/>
    <col min="250" max="250" width="8" style="190" customWidth="1"/>
    <col min="251" max="252" width="9.140625" style="190" customWidth="1"/>
    <col min="253" max="253" width="7.140625" style="190" customWidth="1"/>
    <col min="254" max="254" width="9" style="190" customWidth="1"/>
    <col min="255" max="255" width="6.28515625" style="190" customWidth="1"/>
    <col min="256" max="256" width="16.42578125" style="190" customWidth="1"/>
    <col min="257" max="257" width="28.28515625" style="190" customWidth="1"/>
    <col min="258" max="258" width="10.42578125" style="190" bestFit="1" customWidth="1"/>
    <col min="259" max="266" width="9.140625" style="190"/>
    <col min="267" max="267" width="10.5703125" style="190" bestFit="1" customWidth="1"/>
    <col min="268" max="485" width="9.140625" style="190"/>
    <col min="486" max="486" width="1.85546875" style="190" customWidth="1"/>
    <col min="487" max="487" width="4.7109375" style="190" customWidth="1"/>
    <col min="488" max="488" width="6.140625" style="190" customWidth="1"/>
    <col min="489" max="489" width="7.140625" style="190" customWidth="1"/>
    <col min="490" max="490" width="8.28515625" style="190" customWidth="1"/>
    <col min="491" max="491" width="19.140625" style="190" customWidth="1"/>
    <col min="492" max="492" width="20.5703125" style="190" customWidth="1"/>
    <col min="493" max="494" width="14" style="190" customWidth="1"/>
    <col min="495" max="495" width="7.7109375" style="190" customWidth="1"/>
    <col min="496" max="496" width="7.28515625" style="190" customWidth="1"/>
    <col min="497" max="497" width="6.140625" style="190" customWidth="1"/>
    <col min="498" max="498" width="13" style="190" customWidth="1"/>
    <col min="499" max="499" width="13.85546875" style="190" customWidth="1"/>
    <col min="500" max="502" width="4.7109375" style="190" customWidth="1"/>
    <col min="503" max="503" width="9" style="190" customWidth="1"/>
    <col min="504" max="505" width="9.7109375" style="190" customWidth="1"/>
    <col min="506" max="506" width="8" style="190" customWidth="1"/>
    <col min="507" max="508" width="9.140625" style="190" customWidth="1"/>
    <col min="509" max="509" width="7.140625" style="190" customWidth="1"/>
    <col min="510" max="510" width="9" style="190" customWidth="1"/>
    <col min="511" max="511" width="6.28515625" style="190" customWidth="1"/>
    <col min="512" max="512" width="16.42578125" style="190" customWidth="1"/>
    <col min="513" max="513" width="28.28515625" style="190" customWidth="1"/>
    <col min="514" max="514" width="10.42578125" style="190" bestFit="1" customWidth="1"/>
    <col min="515" max="522" width="9.140625" style="190"/>
    <col min="523" max="523" width="10.5703125" style="190" bestFit="1" customWidth="1"/>
    <col min="524" max="741" width="9.140625" style="190"/>
    <col min="742" max="742" width="1.85546875" style="190" customWidth="1"/>
    <col min="743" max="743" width="4.7109375" style="190" customWidth="1"/>
    <col min="744" max="744" width="6.140625" style="190" customWidth="1"/>
    <col min="745" max="745" width="7.140625" style="190" customWidth="1"/>
    <col min="746" max="746" width="8.28515625" style="190" customWidth="1"/>
    <col min="747" max="747" width="19.140625" style="190" customWidth="1"/>
    <col min="748" max="748" width="20.5703125" style="190" customWidth="1"/>
    <col min="749" max="750" width="14" style="190" customWidth="1"/>
    <col min="751" max="751" width="7.7109375" style="190" customWidth="1"/>
    <col min="752" max="752" width="7.28515625" style="190" customWidth="1"/>
    <col min="753" max="753" width="6.140625" style="190" customWidth="1"/>
    <col min="754" max="754" width="13" style="190" customWidth="1"/>
    <col min="755" max="755" width="13.85546875" style="190" customWidth="1"/>
    <col min="756" max="758" width="4.7109375" style="190" customWidth="1"/>
    <col min="759" max="759" width="9" style="190" customWidth="1"/>
    <col min="760" max="761" width="9.7109375" style="190" customWidth="1"/>
    <col min="762" max="762" width="8" style="190" customWidth="1"/>
    <col min="763" max="764" width="9.140625" style="190" customWidth="1"/>
    <col min="765" max="765" width="7.140625" style="190" customWidth="1"/>
    <col min="766" max="766" width="9" style="190" customWidth="1"/>
    <col min="767" max="767" width="6.28515625" style="190" customWidth="1"/>
    <col min="768" max="768" width="16.42578125" style="190" customWidth="1"/>
    <col min="769" max="769" width="28.28515625" style="190" customWidth="1"/>
    <col min="770" max="770" width="10.42578125" style="190" bestFit="1" customWidth="1"/>
    <col min="771" max="778" width="9.140625" style="190"/>
    <col min="779" max="779" width="10.5703125" style="190" bestFit="1" customWidth="1"/>
    <col min="780" max="997" width="9.140625" style="190"/>
    <col min="998" max="998" width="1.85546875" style="190" customWidth="1"/>
    <col min="999" max="999" width="4.7109375" style="190" customWidth="1"/>
    <col min="1000" max="1000" width="6.140625" style="190" customWidth="1"/>
    <col min="1001" max="1001" width="7.140625" style="190" customWidth="1"/>
    <col min="1002" max="1002" width="8.28515625" style="190" customWidth="1"/>
    <col min="1003" max="1003" width="19.140625" style="190" customWidth="1"/>
    <col min="1004" max="1004" width="20.5703125" style="190" customWidth="1"/>
    <col min="1005" max="1006" width="14" style="190" customWidth="1"/>
    <col min="1007" max="1007" width="7.7109375" style="190" customWidth="1"/>
    <col min="1008" max="1008" width="7.28515625" style="190" customWidth="1"/>
    <col min="1009" max="1009" width="6.140625" style="190" customWidth="1"/>
    <col min="1010" max="1010" width="13" style="190" customWidth="1"/>
    <col min="1011" max="1011" width="13.85546875" style="190" customWidth="1"/>
    <col min="1012" max="1014" width="4.7109375" style="190" customWidth="1"/>
    <col min="1015" max="1015" width="9" style="190" customWidth="1"/>
    <col min="1016" max="1017" width="9.7109375" style="190" customWidth="1"/>
    <col min="1018" max="1018" width="8" style="190" customWidth="1"/>
    <col min="1019" max="1020" width="9.140625" style="190" customWidth="1"/>
    <col min="1021" max="1021" width="7.140625" style="190" customWidth="1"/>
    <col min="1022" max="1022" width="9" style="190" customWidth="1"/>
    <col min="1023" max="1023" width="6.28515625" style="190" customWidth="1"/>
    <col min="1024" max="1024" width="16.42578125" style="190" customWidth="1"/>
    <col min="1025" max="1025" width="28.28515625" style="190" customWidth="1"/>
    <col min="1026" max="1026" width="10.42578125" style="190" bestFit="1" customWidth="1"/>
    <col min="1027" max="1034" width="9.140625" style="190"/>
    <col min="1035" max="1035" width="10.5703125" style="190" bestFit="1" customWidth="1"/>
    <col min="1036" max="1253" width="9.140625" style="190"/>
    <col min="1254" max="1254" width="1.85546875" style="190" customWidth="1"/>
    <col min="1255" max="1255" width="4.7109375" style="190" customWidth="1"/>
    <col min="1256" max="1256" width="6.140625" style="190" customWidth="1"/>
    <col min="1257" max="1257" width="7.140625" style="190" customWidth="1"/>
    <col min="1258" max="1258" width="8.28515625" style="190" customWidth="1"/>
    <col min="1259" max="1259" width="19.140625" style="190" customWidth="1"/>
    <col min="1260" max="1260" width="20.5703125" style="190" customWidth="1"/>
    <col min="1261" max="1262" width="14" style="190" customWidth="1"/>
    <col min="1263" max="1263" width="7.7109375" style="190" customWidth="1"/>
    <col min="1264" max="1264" width="7.28515625" style="190" customWidth="1"/>
    <col min="1265" max="1265" width="6.140625" style="190" customWidth="1"/>
    <col min="1266" max="1266" width="13" style="190" customWidth="1"/>
    <col min="1267" max="1267" width="13.85546875" style="190" customWidth="1"/>
    <col min="1268" max="1270" width="4.7109375" style="190" customWidth="1"/>
    <col min="1271" max="1271" width="9" style="190" customWidth="1"/>
    <col min="1272" max="1273" width="9.7109375" style="190" customWidth="1"/>
    <col min="1274" max="1274" width="8" style="190" customWidth="1"/>
    <col min="1275" max="1276" width="9.140625" style="190" customWidth="1"/>
    <col min="1277" max="1277" width="7.140625" style="190" customWidth="1"/>
    <col min="1278" max="1278" width="9" style="190" customWidth="1"/>
    <col min="1279" max="1279" width="6.28515625" style="190" customWidth="1"/>
    <col min="1280" max="1280" width="16.42578125" style="190" customWidth="1"/>
    <col min="1281" max="1281" width="28.28515625" style="190" customWidth="1"/>
    <col min="1282" max="1282" width="10.42578125" style="190" bestFit="1" customWidth="1"/>
    <col min="1283" max="1290" width="9.140625" style="190"/>
    <col min="1291" max="1291" width="10.5703125" style="190" bestFit="1" customWidth="1"/>
    <col min="1292" max="1509" width="9.140625" style="190"/>
    <col min="1510" max="1510" width="1.85546875" style="190" customWidth="1"/>
    <col min="1511" max="1511" width="4.7109375" style="190" customWidth="1"/>
    <col min="1512" max="1512" width="6.140625" style="190" customWidth="1"/>
    <col min="1513" max="1513" width="7.140625" style="190" customWidth="1"/>
    <col min="1514" max="1514" width="8.28515625" style="190" customWidth="1"/>
    <col min="1515" max="1515" width="19.140625" style="190" customWidth="1"/>
    <col min="1516" max="1516" width="20.5703125" style="190" customWidth="1"/>
    <col min="1517" max="1518" width="14" style="190" customWidth="1"/>
    <col min="1519" max="1519" width="7.7109375" style="190" customWidth="1"/>
    <col min="1520" max="1520" width="7.28515625" style="190" customWidth="1"/>
    <col min="1521" max="1521" width="6.140625" style="190" customWidth="1"/>
    <col min="1522" max="1522" width="13" style="190" customWidth="1"/>
    <col min="1523" max="1523" width="13.85546875" style="190" customWidth="1"/>
    <col min="1524" max="1526" width="4.7109375" style="190" customWidth="1"/>
    <col min="1527" max="1527" width="9" style="190" customWidth="1"/>
    <col min="1528" max="1529" width="9.7109375" style="190" customWidth="1"/>
    <col min="1530" max="1530" width="8" style="190" customWidth="1"/>
    <col min="1531" max="1532" width="9.140625" style="190" customWidth="1"/>
    <col min="1533" max="1533" width="7.140625" style="190" customWidth="1"/>
    <col min="1534" max="1534" width="9" style="190" customWidth="1"/>
    <col min="1535" max="1535" width="6.28515625" style="190" customWidth="1"/>
    <col min="1536" max="1536" width="16.42578125" style="190" customWidth="1"/>
    <col min="1537" max="1537" width="28.28515625" style="190" customWidth="1"/>
    <col min="1538" max="1538" width="10.42578125" style="190" bestFit="1" customWidth="1"/>
    <col min="1539" max="1546" width="9.140625" style="190"/>
    <col min="1547" max="1547" width="10.5703125" style="190" bestFit="1" customWidth="1"/>
    <col min="1548" max="1765" width="9.140625" style="190"/>
    <col min="1766" max="1766" width="1.85546875" style="190" customWidth="1"/>
    <col min="1767" max="1767" width="4.7109375" style="190" customWidth="1"/>
    <col min="1768" max="1768" width="6.140625" style="190" customWidth="1"/>
    <col min="1769" max="1769" width="7.140625" style="190" customWidth="1"/>
    <col min="1770" max="1770" width="8.28515625" style="190" customWidth="1"/>
    <col min="1771" max="1771" width="19.140625" style="190" customWidth="1"/>
    <col min="1772" max="1772" width="20.5703125" style="190" customWidth="1"/>
    <col min="1773" max="1774" width="14" style="190" customWidth="1"/>
    <col min="1775" max="1775" width="7.7109375" style="190" customWidth="1"/>
    <col min="1776" max="1776" width="7.28515625" style="190" customWidth="1"/>
    <col min="1777" max="1777" width="6.140625" style="190" customWidth="1"/>
    <col min="1778" max="1778" width="13" style="190" customWidth="1"/>
    <col min="1779" max="1779" width="13.85546875" style="190" customWidth="1"/>
    <col min="1780" max="1782" width="4.7109375" style="190" customWidth="1"/>
    <col min="1783" max="1783" width="9" style="190" customWidth="1"/>
    <col min="1784" max="1785" width="9.7109375" style="190" customWidth="1"/>
    <col min="1786" max="1786" width="8" style="190" customWidth="1"/>
    <col min="1787" max="1788" width="9.140625" style="190" customWidth="1"/>
    <col min="1789" max="1789" width="7.140625" style="190" customWidth="1"/>
    <col min="1790" max="1790" width="9" style="190" customWidth="1"/>
    <col min="1791" max="1791" width="6.28515625" style="190" customWidth="1"/>
    <col min="1792" max="1792" width="16.42578125" style="190" customWidth="1"/>
    <col min="1793" max="1793" width="28.28515625" style="190" customWidth="1"/>
    <col min="1794" max="1794" width="10.42578125" style="190" bestFit="1" customWidth="1"/>
    <col min="1795" max="1802" width="9.140625" style="190"/>
    <col min="1803" max="1803" width="10.5703125" style="190" bestFit="1" customWidth="1"/>
    <col min="1804" max="2021" width="9.140625" style="190"/>
    <col min="2022" max="2022" width="1.85546875" style="190" customWidth="1"/>
    <col min="2023" max="2023" width="4.7109375" style="190" customWidth="1"/>
    <col min="2024" max="2024" width="6.140625" style="190" customWidth="1"/>
    <col min="2025" max="2025" width="7.140625" style="190" customWidth="1"/>
    <col min="2026" max="2026" width="8.28515625" style="190" customWidth="1"/>
    <col min="2027" max="2027" width="19.140625" style="190" customWidth="1"/>
    <col min="2028" max="2028" width="20.5703125" style="190" customWidth="1"/>
    <col min="2029" max="2030" width="14" style="190" customWidth="1"/>
    <col min="2031" max="2031" width="7.7109375" style="190" customWidth="1"/>
    <col min="2032" max="2032" width="7.28515625" style="190" customWidth="1"/>
    <col min="2033" max="2033" width="6.140625" style="190" customWidth="1"/>
    <col min="2034" max="2034" width="13" style="190" customWidth="1"/>
    <col min="2035" max="2035" width="13.85546875" style="190" customWidth="1"/>
    <col min="2036" max="2038" width="4.7109375" style="190" customWidth="1"/>
    <col min="2039" max="2039" width="9" style="190" customWidth="1"/>
    <col min="2040" max="2041" width="9.7109375" style="190" customWidth="1"/>
    <col min="2042" max="2042" width="8" style="190" customWidth="1"/>
    <col min="2043" max="2044" width="9.140625" style="190" customWidth="1"/>
    <col min="2045" max="2045" width="7.140625" style="190" customWidth="1"/>
    <col min="2046" max="2046" width="9" style="190" customWidth="1"/>
    <col min="2047" max="2047" width="6.28515625" style="190" customWidth="1"/>
    <col min="2048" max="2048" width="16.42578125" style="190" customWidth="1"/>
    <col min="2049" max="2049" width="28.28515625" style="190" customWidth="1"/>
    <col min="2050" max="2050" width="10.42578125" style="190" bestFit="1" customWidth="1"/>
    <col min="2051" max="2058" width="9.140625" style="190"/>
    <col min="2059" max="2059" width="10.5703125" style="190" bestFit="1" customWidth="1"/>
    <col min="2060" max="2277" width="9.140625" style="190"/>
    <col min="2278" max="2278" width="1.85546875" style="190" customWidth="1"/>
    <col min="2279" max="2279" width="4.7109375" style="190" customWidth="1"/>
    <col min="2280" max="2280" width="6.140625" style="190" customWidth="1"/>
    <col min="2281" max="2281" width="7.140625" style="190" customWidth="1"/>
    <col min="2282" max="2282" width="8.28515625" style="190" customWidth="1"/>
    <col min="2283" max="2283" width="19.140625" style="190" customWidth="1"/>
    <col min="2284" max="2284" width="20.5703125" style="190" customWidth="1"/>
    <col min="2285" max="2286" width="14" style="190" customWidth="1"/>
    <col min="2287" max="2287" width="7.7109375" style="190" customWidth="1"/>
    <col min="2288" max="2288" width="7.28515625" style="190" customWidth="1"/>
    <col min="2289" max="2289" width="6.140625" style="190" customWidth="1"/>
    <col min="2290" max="2290" width="13" style="190" customWidth="1"/>
    <col min="2291" max="2291" width="13.85546875" style="190" customWidth="1"/>
    <col min="2292" max="2294" width="4.7109375" style="190" customWidth="1"/>
    <col min="2295" max="2295" width="9" style="190" customWidth="1"/>
    <col min="2296" max="2297" width="9.7109375" style="190" customWidth="1"/>
    <col min="2298" max="2298" width="8" style="190" customWidth="1"/>
    <col min="2299" max="2300" width="9.140625" style="190" customWidth="1"/>
    <col min="2301" max="2301" width="7.140625" style="190" customWidth="1"/>
    <col min="2302" max="2302" width="9" style="190" customWidth="1"/>
    <col min="2303" max="2303" width="6.28515625" style="190" customWidth="1"/>
    <col min="2304" max="2304" width="16.42578125" style="190" customWidth="1"/>
    <col min="2305" max="2305" width="28.28515625" style="190" customWidth="1"/>
    <col min="2306" max="2306" width="10.42578125" style="190" bestFit="1" customWidth="1"/>
    <col min="2307" max="2314" width="9.140625" style="190"/>
    <col min="2315" max="2315" width="10.5703125" style="190" bestFit="1" customWidth="1"/>
    <col min="2316" max="2533" width="9.140625" style="190"/>
    <col min="2534" max="2534" width="1.85546875" style="190" customWidth="1"/>
    <col min="2535" max="2535" width="4.7109375" style="190" customWidth="1"/>
    <col min="2536" max="2536" width="6.140625" style="190" customWidth="1"/>
    <col min="2537" max="2537" width="7.140625" style="190" customWidth="1"/>
    <col min="2538" max="2538" width="8.28515625" style="190" customWidth="1"/>
    <col min="2539" max="2539" width="19.140625" style="190" customWidth="1"/>
    <col min="2540" max="2540" width="20.5703125" style="190" customWidth="1"/>
    <col min="2541" max="2542" width="14" style="190" customWidth="1"/>
    <col min="2543" max="2543" width="7.7109375" style="190" customWidth="1"/>
    <col min="2544" max="2544" width="7.28515625" style="190" customWidth="1"/>
    <col min="2545" max="2545" width="6.140625" style="190" customWidth="1"/>
    <col min="2546" max="2546" width="13" style="190" customWidth="1"/>
    <col min="2547" max="2547" width="13.85546875" style="190" customWidth="1"/>
    <col min="2548" max="2550" width="4.7109375" style="190" customWidth="1"/>
    <col min="2551" max="2551" width="9" style="190" customWidth="1"/>
    <col min="2552" max="2553" width="9.7109375" style="190" customWidth="1"/>
    <col min="2554" max="2554" width="8" style="190" customWidth="1"/>
    <col min="2555" max="2556" width="9.140625" style="190" customWidth="1"/>
    <col min="2557" max="2557" width="7.140625" style="190" customWidth="1"/>
    <col min="2558" max="2558" width="9" style="190" customWidth="1"/>
    <col min="2559" max="2559" width="6.28515625" style="190" customWidth="1"/>
    <col min="2560" max="2560" width="16.42578125" style="190" customWidth="1"/>
    <col min="2561" max="2561" width="28.28515625" style="190" customWidth="1"/>
    <col min="2562" max="2562" width="10.42578125" style="190" bestFit="1" customWidth="1"/>
    <col min="2563" max="2570" width="9.140625" style="190"/>
    <col min="2571" max="2571" width="10.5703125" style="190" bestFit="1" customWidth="1"/>
    <col min="2572" max="2789" width="9.140625" style="190"/>
    <col min="2790" max="2790" width="1.85546875" style="190" customWidth="1"/>
    <col min="2791" max="2791" width="4.7109375" style="190" customWidth="1"/>
    <col min="2792" max="2792" width="6.140625" style="190" customWidth="1"/>
    <col min="2793" max="2793" width="7.140625" style="190" customWidth="1"/>
    <col min="2794" max="2794" width="8.28515625" style="190" customWidth="1"/>
    <col min="2795" max="2795" width="19.140625" style="190" customWidth="1"/>
    <col min="2796" max="2796" width="20.5703125" style="190" customWidth="1"/>
    <col min="2797" max="2798" width="14" style="190" customWidth="1"/>
    <col min="2799" max="2799" width="7.7109375" style="190" customWidth="1"/>
    <col min="2800" max="2800" width="7.28515625" style="190" customWidth="1"/>
    <col min="2801" max="2801" width="6.140625" style="190" customWidth="1"/>
    <col min="2802" max="2802" width="13" style="190" customWidth="1"/>
    <col min="2803" max="2803" width="13.85546875" style="190" customWidth="1"/>
    <col min="2804" max="2806" width="4.7109375" style="190" customWidth="1"/>
    <col min="2807" max="2807" width="9" style="190" customWidth="1"/>
    <col min="2808" max="2809" width="9.7109375" style="190" customWidth="1"/>
    <col min="2810" max="2810" width="8" style="190" customWidth="1"/>
    <col min="2811" max="2812" width="9.140625" style="190" customWidth="1"/>
    <col min="2813" max="2813" width="7.140625" style="190" customWidth="1"/>
    <col min="2814" max="2814" width="9" style="190" customWidth="1"/>
    <col min="2815" max="2815" width="6.28515625" style="190" customWidth="1"/>
    <col min="2816" max="2816" width="16.42578125" style="190" customWidth="1"/>
    <col min="2817" max="2817" width="28.28515625" style="190" customWidth="1"/>
    <col min="2818" max="2818" width="10.42578125" style="190" bestFit="1" customWidth="1"/>
    <col min="2819" max="2826" width="9.140625" style="190"/>
    <col min="2827" max="2827" width="10.5703125" style="190" bestFit="1" customWidth="1"/>
    <col min="2828" max="3045" width="9.140625" style="190"/>
    <col min="3046" max="3046" width="1.85546875" style="190" customWidth="1"/>
    <col min="3047" max="3047" width="4.7109375" style="190" customWidth="1"/>
    <col min="3048" max="3048" width="6.140625" style="190" customWidth="1"/>
    <col min="3049" max="3049" width="7.140625" style="190" customWidth="1"/>
    <col min="3050" max="3050" width="8.28515625" style="190" customWidth="1"/>
    <col min="3051" max="3051" width="19.140625" style="190" customWidth="1"/>
    <col min="3052" max="3052" width="20.5703125" style="190" customWidth="1"/>
    <col min="3053" max="3054" width="14" style="190" customWidth="1"/>
    <col min="3055" max="3055" width="7.7109375" style="190" customWidth="1"/>
    <col min="3056" max="3056" width="7.28515625" style="190" customWidth="1"/>
    <col min="3057" max="3057" width="6.140625" style="190" customWidth="1"/>
    <col min="3058" max="3058" width="13" style="190" customWidth="1"/>
    <col min="3059" max="3059" width="13.85546875" style="190" customWidth="1"/>
    <col min="3060" max="3062" width="4.7109375" style="190" customWidth="1"/>
    <col min="3063" max="3063" width="9" style="190" customWidth="1"/>
    <col min="3064" max="3065" width="9.7109375" style="190" customWidth="1"/>
    <col min="3066" max="3066" width="8" style="190" customWidth="1"/>
    <col min="3067" max="3068" width="9.140625" style="190" customWidth="1"/>
    <col min="3069" max="3069" width="7.140625" style="190" customWidth="1"/>
    <col min="3070" max="3070" width="9" style="190" customWidth="1"/>
    <col min="3071" max="3071" width="6.28515625" style="190" customWidth="1"/>
    <col min="3072" max="3072" width="16.42578125" style="190" customWidth="1"/>
    <col min="3073" max="3073" width="28.28515625" style="190" customWidth="1"/>
    <col min="3074" max="3074" width="10.42578125" style="190" bestFit="1" customWidth="1"/>
    <col min="3075" max="3082" width="9.140625" style="190"/>
    <col min="3083" max="3083" width="10.5703125" style="190" bestFit="1" customWidth="1"/>
    <col min="3084" max="3301" width="9.140625" style="190"/>
    <col min="3302" max="3302" width="1.85546875" style="190" customWidth="1"/>
    <col min="3303" max="3303" width="4.7109375" style="190" customWidth="1"/>
    <col min="3304" max="3304" width="6.140625" style="190" customWidth="1"/>
    <col min="3305" max="3305" width="7.140625" style="190" customWidth="1"/>
    <col min="3306" max="3306" width="8.28515625" style="190" customWidth="1"/>
    <col min="3307" max="3307" width="19.140625" style="190" customWidth="1"/>
    <col min="3308" max="3308" width="20.5703125" style="190" customWidth="1"/>
    <col min="3309" max="3310" width="14" style="190" customWidth="1"/>
    <col min="3311" max="3311" width="7.7109375" style="190" customWidth="1"/>
    <col min="3312" max="3312" width="7.28515625" style="190" customWidth="1"/>
    <col min="3313" max="3313" width="6.140625" style="190" customWidth="1"/>
    <col min="3314" max="3314" width="13" style="190" customWidth="1"/>
    <col min="3315" max="3315" width="13.85546875" style="190" customWidth="1"/>
    <col min="3316" max="3318" width="4.7109375" style="190" customWidth="1"/>
    <col min="3319" max="3319" width="9" style="190" customWidth="1"/>
    <col min="3320" max="3321" width="9.7109375" style="190" customWidth="1"/>
    <col min="3322" max="3322" width="8" style="190" customWidth="1"/>
    <col min="3323" max="3324" width="9.140625" style="190" customWidth="1"/>
    <col min="3325" max="3325" width="7.140625" style="190" customWidth="1"/>
    <col min="3326" max="3326" width="9" style="190" customWidth="1"/>
    <col min="3327" max="3327" width="6.28515625" style="190" customWidth="1"/>
    <col min="3328" max="3328" width="16.42578125" style="190" customWidth="1"/>
    <col min="3329" max="3329" width="28.28515625" style="190" customWidth="1"/>
    <col min="3330" max="3330" width="10.42578125" style="190" bestFit="1" customWidth="1"/>
    <col min="3331" max="3338" width="9.140625" style="190"/>
    <col min="3339" max="3339" width="10.5703125" style="190" bestFit="1" customWidth="1"/>
    <col min="3340" max="3557" width="9.140625" style="190"/>
    <col min="3558" max="3558" width="1.85546875" style="190" customWidth="1"/>
    <col min="3559" max="3559" width="4.7109375" style="190" customWidth="1"/>
    <col min="3560" max="3560" width="6.140625" style="190" customWidth="1"/>
    <col min="3561" max="3561" width="7.140625" style="190" customWidth="1"/>
    <col min="3562" max="3562" width="8.28515625" style="190" customWidth="1"/>
    <col min="3563" max="3563" width="19.140625" style="190" customWidth="1"/>
    <col min="3564" max="3564" width="20.5703125" style="190" customWidth="1"/>
    <col min="3565" max="3566" width="14" style="190" customWidth="1"/>
    <col min="3567" max="3567" width="7.7109375" style="190" customWidth="1"/>
    <col min="3568" max="3568" width="7.28515625" style="190" customWidth="1"/>
    <col min="3569" max="3569" width="6.140625" style="190" customWidth="1"/>
    <col min="3570" max="3570" width="13" style="190" customWidth="1"/>
    <col min="3571" max="3571" width="13.85546875" style="190" customWidth="1"/>
    <col min="3572" max="3574" width="4.7109375" style="190" customWidth="1"/>
    <col min="3575" max="3575" width="9" style="190" customWidth="1"/>
    <col min="3576" max="3577" width="9.7109375" style="190" customWidth="1"/>
    <col min="3578" max="3578" width="8" style="190" customWidth="1"/>
    <col min="3579" max="3580" width="9.140625" style="190" customWidth="1"/>
    <col min="3581" max="3581" width="7.140625" style="190" customWidth="1"/>
    <col min="3582" max="3582" width="9" style="190" customWidth="1"/>
    <col min="3583" max="3583" width="6.28515625" style="190" customWidth="1"/>
    <col min="3584" max="3584" width="16.42578125" style="190" customWidth="1"/>
    <col min="3585" max="3585" width="28.28515625" style="190" customWidth="1"/>
    <col min="3586" max="3586" width="10.42578125" style="190" bestFit="1" customWidth="1"/>
    <col min="3587" max="3594" width="9.140625" style="190"/>
    <col min="3595" max="3595" width="10.5703125" style="190" bestFit="1" customWidth="1"/>
    <col min="3596" max="3813" width="9.140625" style="190"/>
    <col min="3814" max="3814" width="1.85546875" style="190" customWidth="1"/>
    <col min="3815" max="3815" width="4.7109375" style="190" customWidth="1"/>
    <col min="3816" max="3816" width="6.140625" style="190" customWidth="1"/>
    <col min="3817" max="3817" width="7.140625" style="190" customWidth="1"/>
    <col min="3818" max="3818" width="8.28515625" style="190" customWidth="1"/>
    <col min="3819" max="3819" width="19.140625" style="190" customWidth="1"/>
    <col min="3820" max="3820" width="20.5703125" style="190" customWidth="1"/>
    <col min="3821" max="3822" width="14" style="190" customWidth="1"/>
    <col min="3823" max="3823" width="7.7109375" style="190" customWidth="1"/>
    <col min="3824" max="3824" width="7.28515625" style="190" customWidth="1"/>
    <col min="3825" max="3825" width="6.140625" style="190" customWidth="1"/>
    <col min="3826" max="3826" width="13" style="190" customWidth="1"/>
    <col min="3827" max="3827" width="13.85546875" style="190" customWidth="1"/>
    <col min="3828" max="3830" width="4.7109375" style="190" customWidth="1"/>
    <col min="3831" max="3831" width="9" style="190" customWidth="1"/>
    <col min="3832" max="3833" width="9.7109375" style="190" customWidth="1"/>
    <col min="3834" max="3834" width="8" style="190" customWidth="1"/>
    <col min="3835" max="3836" width="9.140625" style="190" customWidth="1"/>
    <col min="3837" max="3837" width="7.140625" style="190" customWidth="1"/>
    <col min="3838" max="3838" width="9" style="190" customWidth="1"/>
    <col min="3839" max="3839" width="6.28515625" style="190" customWidth="1"/>
    <col min="3840" max="3840" width="16.42578125" style="190" customWidth="1"/>
    <col min="3841" max="3841" width="28.28515625" style="190" customWidth="1"/>
    <col min="3842" max="3842" width="10.42578125" style="190" bestFit="1" customWidth="1"/>
    <col min="3843" max="3850" width="9.140625" style="190"/>
    <col min="3851" max="3851" width="10.5703125" style="190" bestFit="1" customWidth="1"/>
    <col min="3852" max="4069" width="9.140625" style="190"/>
    <col min="4070" max="4070" width="1.85546875" style="190" customWidth="1"/>
    <col min="4071" max="4071" width="4.7109375" style="190" customWidth="1"/>
    <col min="4072" max="4072" width="6.140625" style="190" customWidth="1"/>
    <col min="4073" max="4073" width="7.140625" style="190" customWidth="1"/>
    <col min="4074" max="4074" width="8.28515625" style="190" customWidth="1"/>
    <col min="4075" max="4075" width="19.140625" style="190" customWidth="1"/>
    <col min="4076" max="4076" width="20.5703125" style="190" customWidth="1"/>
    <col min="4077" max="4078" width="14" style="190" customWidth="1"/>
    <col min="4079" max="4079" width="7.7109375" style="190" customWidth="1"/>
    <col min="4080" max="4080" width="7.28515625" style="190" customWidth="1"/>
    <col min="4081" max="4081" width="6.140625" style="190" customWidth="1"/>
    <col min="4082" max="4082" width="13" style="190" customWidth="1"/>
    <col min="4083" max="4083" width="13.85546875" style="190" customWidth="1"/>
    <col min="4084" max="4086" width="4.7109375" style="190" customWidth="1"/>
    <col min="4087" max="4087" width="9" style="190" customWidth="1"/>
    <col min="4088" max="4089" width="9.7109375" style="190" customWidth="1"/>
    <col min="4090" max="4090" width="8" style="190" customWidth="1"/>
    <col min="4091" max="4092" width="9.140625" style="190" customWidth="1"/>
    <col min="4093" max="4093" width="7.140625" style="190" customWidth="1"/>
    <col min="4094" max="4094" width="9" style="190" customWidth="1"/>
    <col min="4095" max="4095" width="6.28515625" style="190" customWidth="1"/>
    <col min="4096" max="4096" width="16.42578125" style="190" customWidth="1"/>
    <col min="4097" max="4097" width="28.28515625" style="190" customWidth="1"/>
    <col min="4098" max="4098" width="10.42578125" style="190" bestFit="1" customWidth="1"/>
    <col min="4099" max="4106" width="9.140625" style="190"/>
    <col min="4107" max="4107" width="10.5703125" style="190" bestFit="1" customWidth="1"/>
    <col min="4108" max="4325" width="9.140625" style="190"/>
    <col min="4326" max="4326" width="1.85546875" style="190" customWidth="1"/>
    <col min="4327" max="4327" width="4.7109375" style="190" customWidth="1"/>
    <col min="4328" max="4328" width="6.140625" style="190" customWidth="1"/>
    <col min="4329" max="4329" width="7.140625" style="190" customWidth="1"/>
    <col min="4330" max="4330" width="8.28515625" style="190" customWidth="1"/>
    <col min="4331" max="4331" width="19.140625" style="190" customWidth="1"/>
    <col min="4332" max="4332" width="20.5703125" style="190" customWidth="1"/>
    <col min="4333" max="4334" width="14" style="190" customWidth="1"/>
    <col min="4335" max="4335" width="7.7109375" style="190" customWidth="1"/>
    <col min="4336" max="4336" width="7.28515625" style="190" customWidth="1"/>
    <col min="4337" max="4337" width="6.140625" style="190" customWidth="1"/>
    <col min="4338" max="4338" width="13" style="190" customWidth="1"/>
    <col min="4339" max="4339" width="13.85546875" style="190" customWidth="1"/>
    <col min="4340" max="4342" width="4.7109375" style="190" customWidth="1"/>
    <col min="4343" max="4343" width="9" style="190" customWidth="1"/>
    <col min="4344" max="4345" width="9.7109375" style="190" customWidth="1"/>
    <col min="4346" max="4346" width="8" style="190" customWidth="1"/>
    <col min="4347" max="4348" width="9.140625" style="190" customWidth="1"/>
    <col min="4349" max="4349" width="7.140625" style="190" customWidth="1"/>
    <col min="4350" max="4350" width="9" style="190" customWidth="1"/>
    <col min="4351" max="4351" width="6.28515625" style="190" customWidth="1"/>
    <col min="4352" max="4352" width="16.42578125" style="190" customWidth="1"/>
    <col min="4353" max="4353" width="28.28515625" style="190" customWidth="1"/>
    <col min="4354" max="4354" width="10.42578125" style="190" bestFit="1" customWidth="1"/>
    <col min="4355" max="4362" width="9.140625" style="190"/>
    <col min="4363" max="4363" width="10.5703125" style="190" bestFit="1" customWidth="1"/>
    <col min="4364" max="4581" width="9.140625" style="190"/>
    <col min="4582" max="4582" width="1.85546875" style="190" customWidth="1"/>
    <col min="4583" max="4583" width="4.7109375" style="190" customWidth="1"/>
    <col min="4584" max="4584" width="6.140625" style="190" customWidth="1"/>
    <col min="4585" max="4585" width="7.140625" style="190" customWidth="1"/>
    <col min="4586" max="4586" width="8.28515625" style="190" customWidth="1"/>
    <col min="4587" max="4587" width="19.140625" style="190" customWidth="1"/>
    <col min="4588" max="4588" width="20.5703125" style="190" customWidth="1"/>
    <col min="4589" max="4590" width="14" style="190" customWidth="1"/>
    <col min="4591" max="4591" width="7.7109375" style="190" customWidth="1"/>
    <col min="4592" max="4592" width="7.28515625" style="190" customWidth="1"/>
    <col min="4593" max="4593" width="6.140625" style="190" customWidth="1"/>
    <col min="4594" max="4594" width="13" style="190" customWidth="1"/>
    <col min="4595" max="4595" width="13.85546875" style="190" customWidth="1"/>
    <col min="4596" max="4598" width="4.7109375" style="190" customWidth="1"/>
    <col min="4599" max="4599" width="9" style="190" customWidth="1"/>
    <col min="4600" max="4601" width="9.7109375" style="190" customWidth="1"/>
    <col min="4602" max="4602" width="8" style="190" customWidth="1"/>
    <col min="4603" max="4604" width="9.140625" style="190" customWidth="1"/>
    <col min="4605" max="4605" width="7.140625" style="190" customWidth="1"/>
    <col min="4606" max="4606" width="9" style="190" customWidth="1"/>
    <col min="4607" max="4607" width="6.28515625" style="190" customWidth="1"/>
    <col min="4608" max="4608" width="16.42578125" style="190" customWidth="1"/>
    <col min="4609" max="4609" width="28.28515625" style="190" customWidth="1"/>
    <col min="4610" max="4610" width="10.42578125" style="190" bestFit="1" customWidth="1"/>
    <col min="4611" max="4618" width="9.140625" style="190"/>
    <col min="4619" max="4619" width="10.5703125" style="190" bestFit="1" customWidth="1"/>
    <col min="4620" max="4837" width="9.140625" style="190"/>
    <col min="4838" max="4838" width="1.85546875" style="190" customWidth="1"/>
    <col min="4839" max="4839" width="4.7109375" style="190" customWidth="1"/>
    <col min="4840" max="4840" width="6.140625" style="190" customWidth="1"/>
    <col min="4841" max="4841" width="7.140625" style="190" customWidth="1"/>
    <col min="4842" max="4842" width="8.28515625" style="190" customWidth="1"/>
    <col min="4843" max="4843" width="19.140625" style="190" customWidth="1"/>
    <col min="4844" max="4844" width="20.5703125" style="190" customWidth="1"/>
    <col min="4845" max="4846" width="14" style="190" customWidth="1"/>
    <col min="4847" max="4847" width="7.7109375" style="190" customWidth="1"/>
    <col min="4848" max="4848" width="7.28515625" style="190" customWidth="1"/>
    <col min="4849" max="4849" width="6.140625" style="190" customWidth="1"/>
    <col min="4850" max="4850" width="13" style="190" customWidth="1"/>
    <col min="4851" max="4851" width="13.85546875" style="190" customWidth="1"/>
    <col min="4852" max="4854" width="4.7109375" style="190" customWidth="1"/>
    <col min="4855" max="4855" width="9" style="190" customWidth="1"/>
    <col min="4856" max="4857" width="9.7109375" style="190" customWidth="1"/>
    <col min="4858" max="4858" width="8" style="190" customWidth="1"/>
    <col min="4859" max="4860" width="9.140625" style="190" customWidth="1"/>
    <col min="4861" max="4861" width="7.140625" style="190" customWidth="1"/>
    <col min="4862" max="4862" width="9" style="190" customWidth="1"/>
    <col min="4863" max="4863" width="6.28515625" style="190" customWidth="1"/>
    <col min="4864" max="4864" width="16.42578125" style="190" customWidth="1"/>
    <col min="4865" max="4865" width="28.28515625" style="190" customWidth="1"/>
    <col min="4866" max="4866" width="10.42578125" style="190" bestFit="1" customWidth="1"/>
    <col min="4867" max="4874" width="9.140625" style="190"/>
    <col min="4875" max="4875" width="10.5703125" style="190" bestFit="1" customWidth="1"/>
    <col min="4876" max="5093" width="9.140625" style="190"/>
    <col min="5094" max="5094" width="1.85546875" style="190" customWidth="1"/>
    <col min="5095" max="5095" width="4.7109375" style="190" customWidth="1"/>
    <col min="5096" max="5096" width="6.140625" style="190" customWidth="1"/>
    <col min="5097" max="5097" width="7.140625" style="190" customWidth="1"/>
    <col min="5098" max="5098" width="8.28515625" style="190" customWidth="1"/>
    <col min="5099" max="5099" width="19.140625" style="190" customWidth="1"/>
    <col min="5100" max="5100" width="20.5703125" style="190" customWidth="1"/>
    <col min="5101" max="5102" width="14" style="190" customWidth="1"/>
    <col min="5103" max="5103" width="7.7109375" style="190" customWidth="1"/>
    <col min="5104" max="5104" width="7.28515625" style="190" customWidth="1"/>
    <col min="5105" max="5105" width="6.140625" style="190" customWidth="1"/>
    <col min="5106" max="5106" width="13" style="190" customWidth="1"/>
    <col min="5107" max="5107" width="13.85546875" style="190" customWidth="1"/>
    <col min="5108" max="5110" width="4.7109375" style="190" customWidth="1"/>
    <col min="5111" max="5111" width="9" style="190" customWidth="1"/>
    <col min="5112" max="5113" width="9.7109375" style="190" customWidth="1"/>
    <col min="5114" max="5114" width="8" style="190" customWidth="1"/>
    <col min="5115" max="5116" width="9.140625" style="190" customWidth="1"/>
    <col min="5117" max="5117" width="7.140625" style="190" customWidth="1"/>
    <col min="5118" max="5118" width="9" style="190" customWidth="1"/>
    <col min="5119" max="5119" width="6.28515625" style="190" customWidth="1"/>
    <col min="5120" max="5120" width="16.42578125" style="190" customWidth="1"/>
    <col min="5121" max="5121" width="28.28515625" style="190" customWidth="1"/>
    <col min="5122" max="5122" width="10.42578125" style="190" bestFit="1" customWidth="1"/>
    <col min="5123" max="5130" width="9.140625" style="190"/>
    <col min="5131" max="5131" width="10.5703125" style="190" bestFit="1" customWidth="1"/>
    <col min="5132" max="5349" width="9.140625" style="190"/>
    <col min="5350" max="5350" width="1.85546875" style="190" customWidth="1"/>
    <col min="5351" max="5351" width="4.7109375" style="190" customWidth="1"/>
    <col min="5352" max="5352" width="6.140625" style="190" customWidth="1"/>
    <col min="5353" max="5353" width="7.140625" style="190" customWidth="1"/>
    <col min="5354" max="5354" width="8.28515625" style="190" customWidth="1"/>
    <col min="5355" max="5355" width="19.140625" style="190" customWidth="1"/>
    <col min="5356" max="5356" width="20.5703125" style="190" customWidth="1"/>
    <col min="5357" max="5358" width="14" style="190" customWidth="1"/>
    <col min="5359" max="5359" width="7.7109375" style="190" customWidth="1"/>
    <col min="5360" max="5360" width="7.28515625" style="190" customWidth="1"/>
    <col min="5361" max="5361" width="6.140625" style="190" customWidth="1"/>
    <col min="5362" max="5362" width="13" style="190" customWidth="1"/>
    <col min="5363" max="5363" width="13.85546875" style="190" customWidth="1"/>
    <col min="5364" max="5366" width="4.7109375" style="190" customWidth="1"/>
    <col min="5367" max="5367" width="9" style="190" customWidth="1"/>
    <col min="5368" max="5369" width="9.7109375" style="190" customWidth="1"/>
    <col min="5370" max="5370" width="8" style="190" customWidth="1"/>
    <col min="5371" max="5372" width="9.140625" style="190" customWidth="1"/>
    <col min="5373" max="5373" width="7.140625" style="190" customWidth="1"/>
    <col min="5374" max="5374" width="9" style="190" customWidth="1"/>
    <col min="5375" max="5375" width="6.28515625" style="190" customWidth="1"/>
    <col min="5376" max="5376" width="16.42578125" style="190" customWidth="1"/>
    <col min="5377" max="5377" width="28.28515625" style="190" customWidth="1"/>
    <col min="5378" max="5378" width="10.42578125" style="190" bestFit="1" customWidth="1"/>
    <col min="5379" max="5386" width="9.140625" style="190"/>
    <col min="5387" max="5387" width="10.5703125" style="190" bestFit="1" customWidth="1"/>
    <col min="5388" max="5605" width="9.140625" style="190"/>
    <col min="5606" max="5606" width="1.85546875" style="190" customWidth="1"/>
    <col min="5607" max="5607" width="4.7109375" style="190" customWidth="1"/>
    <col min="5608" max="5608" width="6.140625" style="190" customWidth="1"/>
    <col min="5609" max="5609" width="7.140625" style="190" customWidth="1"/>
    <col min="5610" max="5610" width="8.28515625" style="190" customWidth="1"/>
    <col min="5611" max="5611" width="19.140625" style="190" customWidth="1"/>
    <col min="5612" max="5612" width="20.5703125" style="190" customWidth="1"/>
    <col min="5613" max="5614" width="14" style="190" customWidth="1"/>
    <col min="5615" max="5615" width="7.7109375" style="190" customWidth="1"/>
    <col min="5616" max="5616" width="7.28515625" style="190" customWidth="1"/>
    <col min="5617" max="5617" width="6.140625" style="190" customWidth="1"/>
    <col min="5618" max="5618" width="13" style="190" customWidth="1"/>
    <col min="5619" max="5619" width="13.85546875" style="190" customWidth="1"/>
    <col min="5620" max="5622" width="4.7109375" style="190" customWidth="1"/>
    <col min="5623" max="5623" width="9" style="190" customWidth="1"/>
    <col min="5624" max="5625" width="9.7109375" style="190" customWidth="1"/>
    <col min="5626" max="5626" width="8" style="190" customWidth="1"/>
    <col min="5627" max="5628" width="9.140625" style="190" customWidth="1"/>
    <col min="5629" max="5629" width="7.140625" style="190" customWidth="1"/>
    <col min="5630" max="5630" width="9" style="190" customWidth="1"/>
    <col min="5631" max="5631" width="6.28515625" style="190" customWidth="1"/>
    <col min="5632" max="5632" width="16.42578125" style="190" customWidth="1"/>
    <col min="5633" max="5633" width="28.28515625" style="190" customWidth="1"/>
    <col min="5634" max="5634" width="10.42578125" style="190" bestFit="1" customWidth="1"/>
    <col min="5635" max="5642" width="9.140625" style="190"/>
    <col min="5643" max="5643" width="10.5703125" style="190" bestFit="1" customWidth="1"/>
    <col min="5644" max="5861" width="9.140625" style="190"/>
    <col min="5862" max="5862" width="1.85546875" style="190" customWidth="1"/>
    <col min="5863" max="5863" width="4.7109375" style="190" customWidth="1"/>
    <col min="5864" max="5864" width="6.140625" style="190" customWidth="1"/>
    <col min="5865" max="5865" width="7.140625" style="190" customWidth="1"/>
    <col min="5866" max="5866" width="8.28515625" style="190" customWidth="1"/>
    <col min="5867" max="5867" width="19.140625" style="190" customWidth="1"/>
    <col min="5868" max="5868" width="20.5703125" style="190" customWidth="1"/>
    <col min="5869" max="5870" width="14" style="190" customWidth="1"/>
    <col min="5871" max="5871" width="7.7109375" style="190" customWidth="1"/>
    <col min="5872" max="5872" width="7.28515625" style="190" customWidth="1"/>
    <col min="5873" max="5873" width="6.140625" style="190" customWidth="1"/>
    <col min="5874" max="5874" width="13" style="190" customWidth="1"/>
    <col min="5875" max="5875" width="13.85546875" style="190" customWidth="1"/>
    <col min="5876" max="5878" width="4.7109375" style="190" customWidth="1"/>
    <col min="5879" max="5879" width="9" style="190" customWidth="1"/>
    <col min="5880" max="5881" width="9.7109375" style="190" customWidth="1"/>
    <col min="5882" max="5882" width="8" style="190" customWidth="1"/>
    <col min="5883" max="5884" width="9.140625" style="190" customWidth="1"/>
    <col min="5885" max="5885" width="7.140625" style="190" customWidth="1"/>
    <col min="5886" max="5886" width="9" style="190" customWidth="1"/>
    <col min="5887" max="5887" width="6.28515625" style="190" customWidth="1"/>
    <col min="5888" max="5888" width="16.42578125" style="190" customWidth="1"/>
    <col min="5889" max="5889" width="28.28515625" style="190" customWidth="1"/>
    <col min="5890" max="5890" width="10.42578125" style="190" bestFit="1" customWidth="1"/>
    <col min="5891" max="5898" width="9.140625" style="190"/>
    <col min="5899" max="5899" width="10.5703125" style="190" bestFit="1" customWidth="1"/>
    <col min="5900" max="6117" width="9.140625" style="190"/>
    <col min="6118" max="6118" width="1.85546875" style="190" customWidth="1"/>
    <col min="6119" max="6119" width="4.7109375" style="190" customWidth="1"/>
    <col min="6120" max="6120" width="6.140625" style="190" customWidth="1"/>
    <col min="6121" max="6121" width="7.140625" style="190" customWidth="1"/>
    <col min="6122" max="6122" width="8.28515625" style="190" customWidth="1"/>
    <col min="6123" max="6123" width="19.140625" style="190" customWidth="1"/>
    <col min="6124" max="6124" width="20.5703125" style="190" customWidth="1"/>
    <col min="6125" max="6126" width="14" style="190" customWidth="1"/>
    <col min="6127" max="6127" width="7.7109375" style="190" customWidth="1"/>
    <col min="6128" max="6128" width="7.28515625" style="190" customWidth="1"/>
    <col min="6129" max="6129" width="6.140625" style="190" customWidth="1"/>
    <col min="6130" max="6130" width="13" style="190" customWidth="1"/>
    <col min="6131" max="6131" width="13.85546875" style="190" customWidth="1"/>
    <col min="6132" max="6134" width="4.7109375" style="190" customWidth="1"/>
    <col min="6135" max="6135" width="9" style="190" customWidth="1"/>
    <col min="6136" max="6137" width="9.7109375" style="190" customWidth="1"/>
    <col min="6138" max="6138" width="8" style="190" customWidth="1"/>
    <col min="6139" max="6140" width="9.140625" style="190" customWidth="1"/>
    <col min="6141" max="6141" width="7.140625" style="190" customWidth="1"/>
    <col min="6142" max="6142" width="9" style="190" customWidth="1"/>
    <col min="6143" max="6143" width="6.28515625" style="190" customWidth="1"/>
    <col min="6144" max="6144" width="16.42578125" style="190" customWidth="1"/>
    <col min="6145" max="6145" width="28.28515625" style="190" customWidth="1"/>
    <col min="6146" max="6146" width="10.42578125" style="190" bestFit="1" customWidth="1"/>
    <col min="6147" max="6154" width="9.140625" style="190"/>
    <col min="6155" max="6155" width="10.5703125" style="190" bestFit="1" customWidth="1"/>
    <col min="6156" max="6373" width="9.140625" style="190"/>
    <col min="6374" max="6374" width="1.85546875" style="190" customWidth="1"/>
    <col min="6375" max="6375" width="4.7109375" style="190" customWidth="1"/>
    <col min="6376" max="6376" width="6.140625" style="190" customWidth="1"/>
    <col min="6377" max="6377" width="7.140625" style="190" customWidth="1"/>
    <col min="6378" max="6378" width="8.28515625" style="190" customWidth="1"/>
    <col min="6379" max="6379" width="19.140625" style="190" customWidth="1"/>
    <col min="6380" max="6380" width="20.5703125" style="190" customWidth="1"/>
    <col min="6381" max="6382" width="14" style="190" customWidth="1"/>
    <col min="6383" max="6383" width="7.7109375" style="190" customWidth="1"/>
    <col min="6384" max="6384" width="7.28515625" style="190" customWidth="1"/>
    <col min="6385" max="6385" width="6.140625" style="190" customWidth="1"/>
    <col min="6386" max="6386" width="13" style="190" customWidth="1"/>
    <col min="6387" max="6387" width="13.85546875" style="190" customWidth="1"/>
    <col min="6388" max="6390" width="4.7109375" style="190" customWidth="1"/>
    <col min="6391" max="6391" width="9" style="190" customWidth="1"/>
    <col min="6392" max="6393" width="9.7109375" style="190" customWidth="1"/>
    <col min="6394" max="6394" width="8" style="190" customWidth="1"/>
    <col min="6395" max="6396" width="9.140625" style="190" customWidth="1"/>
    <col min="6397" max="6397" width="7.140625" style="190" customWidth="1"/>
    <col min="6398" max="6398" width="9" style="190" customWidth="1"/>
    <col min="6399" max="6399" width="6.28515625" style="190" customWidth="1"/>
    <col min="6400" max="6400" width="16.42578125" style="190" customWidth="1"/>
    <col min="6401" max="6401" width="28.28515625" style="190" customWidth="1"/>
    <col min="6402" max="6402" width="10.42578125" style="190" bestFit="1" customWidth="1"/>
    <col min="6403" max="6410" width="9.140625" style="190"/>
    <col min="6411" max="6411" width="10.5703125" style="190" bestFit="1" customWidth="1"/>
    <col min="6412" max="6629" width="9.140625" style="190"/>
    <col min="6630" max="6630" width="1.85546875" style="190" customWidth="1"/>
    <col min="6631" max="6631" width="4.7109375" style="190" customWidth="1"/>
    <col min="6632" max="6632" width="6.140625" style="190" customWidth="1"/>
    <col min="6633" max="6633" width="7.140625" style="190" customWidth="1"/>
    <col min="6634" max="6634" width="8.28515625" style="190" customWidth="1"/>
    <col min="6635" max="6635" width="19.140625" style="190" customWidth="1"/>
    <col min="6636" max="6636" width="20.5703125" style="190" customWidth="1"/>
    <col min="6637" max="6638" width="14" style="190" customWidth="1"/>
    <col min="6639" max="6639" width="7.7109375" style="190" customWidth="1"/>
    <col min="6640" max="6640" width="7.28515625" style="190" customWidth="1"/>
    <col min="6641" max="6641" width="6.140625" style="190" customWidth="1"/>
    <col min="6642" max="6642" width="13" style="190" customWidth="1"/>
    <col min="6643" max="6643" width="13.85546875" style="190" customWidth="1"/>
    <col min="6644" max="6646" width="4.7109375" style="190" customWidth="1"/>
    <col min="6647" max="6647" width="9" style="190" customWidth="1"/>
    <col min="6648" max="6649" width="9.7109375" style="190" customWidth="1"/>
    <col min="6650" max="6650" width="8" style="190" customWidth="1"/>
    <col min="6651" max="6652" width="9.140625" style="190" customWidth="1"/>
    <col min="6653" max="6653" width="7.140625" style="190" customWidth="1"/>
    <col min="6654" max="6654" width="9" style="190" customWidth="1"/>
    <col min="6655" max="6655" width="6.28515625" style="190" customWidth="1"/>
    <col min="6656" max="6656" width="16.42578125" style="190" customWidth="1"/>
    <col min="6657" max="6657" width="28.28515625" style="190" customWidth="1"/>
    <col min="6658" max="6658" width="10.42578125" style="190" bestFit="1" customWidth="1"/>
    <col min="6659" max="6666" width="9.140625" style="190"/>
    <col min="6667" max="6667" width="10.5703125" style="190" bestFit="1" customWidth="1"/>
    <col min="6668" max="6885" width="9.140625" style="190"/>
    <col min="6886" max="6886" width="1.85546875" style="190" customWidth="1"/>
    <col min="6887" max="6887" width="4.7109375" style="190" customWidth="1"/>
    <col min="6888" max="6888" width="6.140625" style="190" customWidth="1"/>
    <col min="6889" max="6889" width="7.140625" style="190" customWidth="1"/>
    <col min="6890" max="6890" width="8.28515625" style="190" customWidth="1"/>
    <col min="6891" max="6891" width="19.140625" style="190" customWidth="1"/>
    <col min="6892" max="6892" width="20.5703125" style="190" customWidth="1"/>
    <col min="6893" max="6894" width="14" style="190" customWidth="1"/>
    <col min="6895" max="6895" width="7.7109375" style="190" customWidth="1"/>
    <col min="6896" max="6896" width="7.28515625" style="190" customWidth="1"/>
    <col min="6897" max="6897" width="6.140625" style="190" customWidth="1"/>
    <col min="6898" max="6898" width="13" style="190" customWidth="1"/>
    <col min="6899" max="6899" width="13.85546875" style="190" customWidth="1"/>
    <col min="6900" max="6902" width="4.7109375" style="190" customWidth="1"/>
    <col min="6903" max="6903" width="9" style="190" customWidth="1"/>
    <col min="6904" max="6905" width="9.7109375" style="190" customWidth="1"/>
    <col min="6906" max="6906" width="8" style="190" customWidth="1"/>
    <col min="6907" max="6908" width="9.140625" style="190" customWidth="1"/>
    <col min="6909" max="6909" width="7.140625" style="190" customWidth="1"/>
    <col min="6910" max="6910" width="9" style="190" customWidth="1"/>
    <col min="6911" max="6911" width="6.28515625" style="190" customWidth="1"/>
    <col min="6912" max="6912" width="16.42578125" style="190" customWidth="1"/>
    <col min="6913" max="6913" width="28.28515625" style="190" customWidth="1"/>
    <col min="6914" max="6914" width="10.42578125" style="190" bestFit="1" customWidth="1"/>
    <col min="6915" max="6922" width="9.140625" style="190"/>
    <col min="6923" max="6923" width="10.5703125" style="190" bestFit="1" customWidth="1"/>
    <col min="6924" max="7141" width="9.140625" style="190"/>
    <col min="7142" max="7142" width="1.85546875" style="190" customWidth="1"/>
    <col min="7143" max="7143" width="4.7109375" style="190" customWidth="1"/>
    <col min="7144" max="7144" width="6.140625" style="190" customWidth="1"/>
    <col min="7145" max="7145" width="7.140625" style="190" customWidth="1"/>
    <col min="7146" max="7146" width="8.28515625" style="190" customWidth="1"/>
    <col min="7147" max="7147" width="19.140625" style="190" customWidth="1"/>
    <col min="7148" max="7148" width="20.5703125" style="190" customWidth="1"/>
    <col min="7149" max="7150" width="14" style="190" customWidth="1"/>
    <col min="7151" max="7151" width="7.7109375" style="190" customWidth="1"/>
    <col min="7152" max="7152" width="7.28515625" style="190" customWidth="1"/>
    <col min="7153" max="7153" width="6.140625" style="190" customWidth="1"/>
    <col min="7154" max="7154" width="13" style="190" customWidth="1"/>
    <col min="7155" max="7155" width="13.85546875" style="190" customWidth="1"/>
    <col min="7156" max="7158" width="4.7109375" style="190" customWidth="1"/>
    <col min="7159" max="7159" width="9" style="190" customWidth="1"/>
    <col min="7160" max="7161" width="9.7109375" style="190" customWidth="1"/>
    <col min="7162" max="7162" width="8" style="190" customWidth="1"/>
    <col min="7163" max="7164" width="9.140625" style="190" customWidth="1"/>
    <col min="7165" max="7165" width="7.140625" style="190" customWidth="1"/>
    <col min="7166" max="7166" width="9" style="190" customWidth="1"/>
    <col min="7167" max="7167" width="6.28515625" style="190" customWidth="1"/>
    <col min="7168" max="7168" width="16.42578125" style="190" customWidth="1"/>
    <col min="7169" max="7169" width="28.28515625" style="190" customWidth="1"/>
    <col min="7170" max="7170" width="10.42578125" style="190" bestFit="1" customWidth="1"/>
    <col min="7171" max="7178" width="9.140625" style="190"/>
    <col min="7179" max="7179" width="10.5703125" style="190" bestFit="1" customWidth="1"/>
    <col min="7180" max="7397" width="9.140625" style="190"/>
    <col min="7398" max="7398" width="1.85546875" style="190" customWidth="1"/>
    <col min="7399" max="7399" width="4.7109375" style="190" customWidth="1"/>
    <col min="7400" max="7400" width="6.140625" style="190" customWidth="1"/>
    <col min="7401" max="7401" width="7.140625" style="190" customWidth="1"/>
    <col min="7402" max="7402" width="8.28515625" style="190" customWidth="1"/>
    <col min="7403" max="7403" width="19.140625" style="190" customWidth="1"/>
    <col min="7404" max="7404" width="20.5703125" style="190" customWidth="1"/>
    <col min="7405" max="7406" width="14" style="190" customWidth="1"/>
    <col min="7407" max="7407" width="7.7109375" style="190" customWidth="1"/>
    <col min="7408" max="7408" width="7.28515625" style="190" customWidth="1"/>
    <col min="7409" max="7409" width="6.140625" style="190" customWidth="1"/>
    <col min="7410" max="7410" width="13" style="190" customWidth="1"/>
    <col min="7411" max="7411" width="13.85546875" style="190" customWidth="1"/>
    <col min="7412" max="7414" width="4.7109375" style="190" customWidth="1"/>
    <col min="7415" max="7415" width="9" style="190" customWidth="1"/>
    <col min="7416" max="7417" width="9.7109375" style="190" customWidth="1"/>
    <col min="7418" max="7418" width="8" style="190" customWidth="1"/>
    <col min="7419" max="7420" width="9.140625" style="190" customWidth="1"/>
    <col min="7421" max="7421" width="7.140625" style="190" customWidth="1"/>
    <col min="7422" max="7422" width="9" style="190" customWidth="1"/>
    <col min="7423" max="7423" width="6.28515625" style="190" customWidth="1"/>
    <col min="7424" max="7424" width="16.42578125" style="190" customWidth="1"/>
    <col min="7425" max="7425" width="28.28515625" style="190" customWidth="1"/>
    <col min="7426" max="7426" width="10.42578125" style="190" bestFit="1" customWidth="1"/>
    <col min="7427" max="7434" width="9.140625" style="190"/>
    <col min="7435" max="7435" width="10.5703125" style="190" bestFit="1" customWidth="1"/>
    <col min="7436" max="7653" width="9.140625" style="190"/>
    <col min="7654" max="7654" width="1.85546875" style="190" customWidth="1"/>
    <col min="7655" max="7655" width="4.7109375" style="190" customWidth="1"/>
    <col min="7656" max="7656" width="6.140625" style="190" customWidth="1"/>
    <col min="7657" max="7657" width="7.140625" style="190" customWidth="1"/>
    <col min="7658" max="7658" width="8.28515625" style="190" customWidth="1"/>
    <col min="7659" max="7659" width="19.140625" style="190" customWidth="1"/>
    <col min="7660" max="7660" width="20.5703125" style="190" customWidth="1"/>
    <col min="7661" max="7662" width="14" style="190" customWidth="1"/>
    <col min="7663" max="7663" width="7.7109375" style="190" customWidth="1"/>
    <col min="7664" max="7664" width="7.28515625" style="190" customWidth="1"/>
    <col min="7665" max="7665" width="6.140625" style="190" customWidth="1"/>
    <col min="7666" max="7666" width="13" style="190" customWidth="1"/>
    <col min="7667" max="7667" width="13.85546875" style="190" customWidth="1"/>
    <col min="7668" max="7670" width="4.7109375" style="190" customWidth="1"/>
    <col min="7671" max="7671" width="9" style="190" customWidth="1"/>
    <col min="7672" max="7673" width="9.7109375" style="190" customWidth="1"/>
    <col min="7674" max="7674" width="8" style="190" customWidth="1"/>
    <col min="7675" max="7676" width="9.140625" style="190" customWidth="1"/>
    <col min="7677" max="7677" width="7.140625" style="190" customWidth="1"/>
    <col min="7678" max="7678" width="9" style="190" customWidth="1"/>
    <col min="7679" max="7679" width="6.28515625" style="190" customWidth="1"/>
    <col min="7680" max="7680" width="16.42578125" style="190" customWidth="1"/>
    <col min="7681" max="7681" width="28.28515625" style="190" customWidth="1"/>
    <col min="7682" max="7682" width="10.42578125" style="190" bestFit="1" customWidth="1"/>
    <col min="7683" max="7690" width="9.140625" style="190"/>
    <col min="7691" max="7691" width="10.5703125" style="190" bestFit="1" customWidth="1"/>
    <col min="7692" max="7909" width="9.140625" style="190"/>
    <col min="7910" max="7910" width="1.85546875" style="190" customWidth="1"/>
    <col min="7911" max="7911" width="4.7109375" style="190" customWidth="1"/>
    <col min="7912" max="7912" width="6.140625" style="190" customWidth="1"/>
    <col min="7913" max="7913" width="7.140625" style="190" customWidth="1"/>
    <col min="7914" max="7914" width="8.28515625" style="190" customWidth="1"/>
    <col min="7915" max="7915" width="19.140625" style="190" customWidth="1"/>
    <col min="7916" max="7916" width="20.5703125" style="190" customWidth="1"/>
    <col min="7917" max="7918" width="14" style="190" customWidth="1"/>
    <col min="7919" max="7919" width="7.7109375" style="190" customWidth="1"/>
    <col min="7920" max="7920" width="7.28515625" style="190" customWidth="1"/>
    <col min="7921" max="7921" width="6.140625" style="190" customWidth="1"/>
    <col min="7922" max="7922" width="13" style="190" customWidth="1"/>
    <col min="7923" max="7923" width="13.85546875" style="190" customWidth="1"/>
    <col min="7924" max="7926" width="4.7109375" style="190" customWidth="1"/>
    <col min="7927" max="7927" width="9" style="190" customWidth="1"/>
    <col min="7928" max="7929" width="9.7109375" style="190" customWidth="1"/>
    <col min="7930" max="7930" width="8" style="190" customWidth="1"/>
    <col min="7931" max="7932" width="9.140625" style="190" customWidth="1"/>
    <col min="7933" max="7933" width="7.140625" style="190" customWidth="1"/>
    <col min="7934" max="7934" width="9" style="190" customWidth="1"/>
    <col min="7935" max="7935" width="6.28515625" style="190" customWidth="1"/>
    <col min="7936" max="7936" width="16.42578125" style="190" customWidth="1"/>
    <col min="7937" max="7937" width="28.28515625" style="190" customWidth="1"/>
    <col min="7938" max="7938" width="10.42578125" style="190" bestFit="1" customWidth="1"/>
    <col min="7939" max="7946" width="9.140625" style="190"/>
    <col min="7947" max="7947" width="10.5703125" style="190" bestFit="1" customWidth="1"/>
    <col min="7948" max="8165" width="9.140625" style="190"/>
    <col min="8166" max="8166" width="1.85546875" style="190" customWidth="1"/>
    <col min="8167" max="8167" width="4.7109375" style="190" customWidth="1"/>
    <col min="8168" max="8168" width="6.140625" style="190" customWidth="1"/>
    <col min="8169" max="8169" width="7.140625" style="190" customWidth="1"/>
    <col min="8170" max="8170" width="8.28515625" style="190" customWidth="1"/>
    <col min="8171" max="8171" width="19.140625" style="190" customWidth="1"/>
    <col min="8172" max="8172" width="20.5703125" style="190" customWidth="1"/>
    <col min="8173" max="8174" width="14" style="190" customWidth="1"/>
    <col min="8175" max="8175" width="7.7109375" style="190" customWidth="1"/>
    <col min="8176" max="8176" width="7.28515625" style="190" customWidth="1"/>
    <col min="8177" max="8177" width="6.140625" style="190" customWidth="1"/>
    <col min="8178" max="8178" width="13" style="190" customWidth="1"/>
    <col min="8179" max="8179" width="13.85546875" style="190" customWidth="1"/>
    <col min="8180" max="8182" width="4.7109375" style="190" customWidth="1"/>
    <col min="8183" max="8183" width="9" style="190" customWidth="1"/>
    <col min="8184" max="8185" width="9.7109375" style="190" customWidth="1"/>
    <col min="8186" max="8186" width="8" style="190" customWidth="1"/>
    <col min="8187" max="8188" width="9.140625" style="190" customWidth="1"/>
    <col min="8189" max="8189" width="7.140625" style="190" customWidth="1"/>
    <col min="8190" max="8190" width="9" style="190" customWidth="1"/>
    <col min="8191" max="8191" width="6.28515625" style="190" customWidth="1"/>
    <col min="8192" max="8192" width="16.42578125" style="190" customWidth="1"/>
    <col min="8193" max="8193" width="28.28515625" style="190" customWidth="1"/>
    <col min="8194" max="8194" width="10.42578125" style="190" bestFit="1" customWidth="1"/>
    <col min="8195" max="8202" width="9.140625" style="190"/>
    <col min="8203" max="8203" width="10.5703125" style="190" bestFit="1" customWidth="1"/>
    <col min="8204" max="8421" width="9.140625" style="190"/>
    <col min="8422" max="8422" width="1.85546875" style="190" customWidth="1"/>
    <col min="8423" max="8423" width="4.7109375" style="190" customWidth="1"/>
    <col min="8424" max="8424" width="6.140625" style="190" customWidth="1"/>
    <col min="8425" max="8425" width="7.140625" style="190" customWidth="1"/>
    <col min="8426" max="8426" width="8.28515625" style="190" customWidth="1"/>
    <col min="8427" max="8427" width="19.140625" style="190" customWidth="1"/>
    <col min="8428" max="8428" width="20.5703125" style="190" customWidth="1"/>
    <col min="8429" max="8430" width="14" style="190" customWidth="1"/>
    <col min="8431" max="8431" width="7.7109375" style="190" customWidth="1"/>
    <col min="8432" max="8432" width="7.28515625" style="190" customWidth="1"/>
    <col min="8433" max="8433" width="6.140625" style="190" customWidth="1"/>
    <col min="8434" max="8434" width="13" style="190" customWidth="1"/>
    <col min="8435" max="8435" width="13.85546875" style="190" customWidth="1"/>
    <col min="8436" max="8438" width="4.7109375" style="190" customWidth="1"/>
    <col min="8439" max="8439" width="9" style="190" customWidth="1"/>
    <col min="8440" max="8441" width="9.7109375" style="190" customWidth="1"/>
    <col min="8442" max="8442" width="8" style="190" customWidth="1"/>
    <col min="8443" max="8444" width="9.140625" style="190" customWidth="1"/>
    <col min="8445" max="8445" width="7.140625" style="190" customWidth="1"/>
    <col min="8446" max="8446" width="9" style="190" customWidth="1"/>
    <col min="8447" max="8447" width="6.28515625" style="190" customWidth="1"/>
    <col min="8448" max="8448" width="16.42578125" style="190" customWidth="1"/>
    <col min="8449" max="8449" width="28.28515625" style="190" customWidth="1"/>
    <col min="8450" max="8450" width="10.42578125" style="190" bestFit="1" customWidth="1"/>
    <col min="8451" max="8458" width="9.140625" style="190"/>
    <col min="8459" max="8459" width="10.5703125" style="190" bestFit="1" customWidth="1"/>
    <col min="8460" max="8677" width="9.140625" style="190"/>
    <col min="8678" max="8678" width="1.85546875" style="190" customWidth="1"/>
    <col min="8679" max="8679" width="4.7109375" style="190" customWidth="1"/>
    <col min="8680" max="8680" width="6.140625" style="190" customWidth="1"/>
    <col min="8681" max="8681" width="7.140625" style="190" customWidth="1"/>
    <col min="8682" max="8682" width="8.28515625" style="190" customWidth="1"/>
    <col min="8683" max="8683" width="19.140625" style="190" customWidth="1"/>
    <col min="8684" max="8684" width="20.5703125" style="190" customWidth="1"/>
    <col min="8685" max="8686" width="14" style="190" customWidth="1"/>
    <col min="8687" max="8687" width="7.7109375" style="190" customWidth="1"/>
    <col min="8688" max="8688" width="7.28515625" style="190" customWidth="1"/>
    <col min="8689" max="8689" width="6.140625" style="190" customWidth="1"/>
    <col min="8690" max="8690" width="13" style="190" customWidth="1"/>
    <col min="8691" max="8691" width="13.85546875" style="190" customWidth="1"/>
    <col min="8692" max="8694" width="4.7109375" style="190" customWidth="1"/>
    <col min="8695" max="8695" width="9" style="190" customWidth="1"/>
    <col min="8696" max="8697" width="9.7109375" style="190" customWidth="1"/>
    <col min="8698" max="8698" width="8" style="190" customWidth="1"/>
    <col min="8699" max="8700" width="9.140625" style="190" customWidth="1"/>
    <col min="8701" max="8701" width="7.140625" style="190" customWidth="1"/>
    <col min="8702" max="8702" width="9" style="190" customWidth="1"/>
    <col min="8703" max="8703" width="6.28515625" style="190" customWidth="1"/>
    <col min="8704" max="8704" width="16.42578125" style="190" customWidth="1"/>
    <col min="8705" max="8705" width="28.28515625" style="190" customWidth="1"/>
    <col min="8706" max="8706" width="10.42578125" style="190" bestFit="1" customWidth="1"/>
    <col min="8707" max="8714" width="9.140625" style="190"/>
    <col min="8715" max="8715" width="10.5703125" style="190" bestFit="1" customWidth="1"/>
    <col min="8716" max="8933" width="9.140625" style="190"/>
    <col min="8934" max="8934" width="1.85546875" style="190" customWidth="1"/>
    <col min="8935" max="8935" width="4.7109375" style="190" customWidth="1"/>
    <col min="8936" max="8936" width="6.140625" style="190" customWidth="1"/>
    <col min="8937" max="8937" width="7.140625" style="190" customWidth="1"/>
    <col min="8938" max="8938" width="8.28515625" style="190" customWidth="1"/>
    <col min="8939" max="8939" width="19.140625" style="190" customWidth="1"/>
    <col min="8940" max="8940" width="20.5703125" style="190" customWidth="1"/>
    <col min="8941" max="8942" width="14" style="190" customWidth="1"/>
    <col min="8943" max="8943" width="7.7109375" style="190" customWidth="1"/>
    <col min="8944" max="8944" width="7.28515625" style="190" customWidth="1"/>
    <col min="8945" max="8945" width="6.140625" style="190" customWidth="1"/>
    <col min="8946" max="8946" width="13" style="190" customWidth="1"/>
    <col min="8947" max="8947" width="13.85546875" style="190" customWidth="1"/>
    <col min="8948" max="8950" width="4.7109375" style="190" customWidth="1"/>
    <col min="8951" max="8951" width="9" style="190" customWidth="1"/>
    <col min="8952" max="8953" width="9.7109375" style="190" customWidth="1"/>
    <col min="8954" max="8954" width="8" style="190" customWidth="1"/>
    <col min="8955" max="8956" width="9.140625" style="190" customWidth="1"/>
    <col min="8957" max="8957" width="7.140625" style="190" customWidth="1"/>
    <col min="8958" max="8958" width="9" style="190" customWidth="1"/>
    <col min="8959" max="8959" width="6.28515625" style="190" customWidth="1"/>
    <col min="8960" max="8960" width="16.42578125" style="190" customWidth="1"/>
    <col min="8961" max="8961" width="28.28515625" style="190" customWidth="1"/>
    <col min="8962" max="8962" width="10.42578125" style="190" bestFit="1" customWidth="1"/>
    <col min="8963" max="8970" width="9.140625" style="190"/>
    <col min="8971" max="8971" width="10.5703125" style="190" bestFit="1" customWidth="1"/>
    <col min="8972" max="9189" width="9.140625" style="190"/>
    <col min="9190" max="9190" width="1.85546875" style="190" customWidth="1"/>
    <col min="9191" max="9191" width="4.7109375" style="190" customWidth="1"/>
    <col min="9192" max="9192" width="6.140625" style="190" customWidth="1"/>
    <col min="9193" max="9193" width="7.140625" style="190" customWidth="1"/>
    <col min="9194" max="9194" width="8.28515625" style="190" customWidth="1"/>
    <col min="9195" max="9195" width="19.140625" style="190" customWidth="1"/>
    <col min="9196" max="9196" width="20.5703125" style="190" customWidth="1"/>
    <col min="9197" max="9198" width="14" style="190" customWidth="1"/>
    <col min="9199" max="9199" width="7.7109375" style="190" customWidth="1"/>
    <col min="9200" max="9200" width="7.28515625" style="190" customWidth="1"/>
    <col min="9201" max="9201" width="6.140625" style="190" customWidth="1"/>
    <col min="9202" max="9202" width="13" style="190" customWidth="1"/>
    <col min="9203" max="9203" width="13.85546875" style="190" customWidth="1"/>
    <col min="9204" max="9206" width="4.7109375" style="190" customWidth="1"/>
    <col min="9207" max="9207" width="9" style="190" customWidth="1"/>
    <col min="9208" max="9209" width="9.7109375" style="190" customWidth="1"/>
    <col min="9210" max="9210" width="8" style="190" customWidth="1"/>
    <col min="9211" max="9212" width="9.140625" style="190" customWidth="1"/>
    <col min="9213" max="9213" width="7.140625" style="190" customWidth="1"/>
    <col min="9214" max="9214" width="9" style="190" customWidth="1"/>
    <col min="9215" max="9215" width="6.28515625" style="190" customWidth="1"/>
    <col min="9216" max="9216" width="16.42578125" style="190" customWidth="1"/>
    <col min="9217" max="9217" width="28.28515625" style="190" customWidth="1"/>
    <col min="9218" max="9218" width="10.42578125" style="190" bestFit="1" customWidth="1"/>
    <col min="9219" max="9226" width="9.140625" style="190"/>
    <col min="9227" max="9227" width="10.5703125" style="190" bestFit="1" customWidth="1"/>
    <col min="9228" max="9445" width="9.140625" style="190"/>
    <col min="9446" max="9446" width="1.85546875" style="190" customWidth="1"/>
    <col min="9447" max="9447" width="4.7109375" style="190" customWidth="1"/>
    <col min="9448" max="9448" width="6.140625" style="190" customWidth="1"/>
    <col min="9449" max="9449" width="7.140625" style="190" customWidth="1"/>
    <col min="9450" max="9450" width="8.28515625" style="190" customWidth="1"/>
    <col min="9451" max="9451" width="19.140625" style="190" customWidth="1"/>
    <col min="9452" max="9452" width="20.5703125" style="190" customWidth="1"/>
    <col min="9453" max="9454" width="14" style="190" customWidth="1"/>
    <col min="9455" max="9455" width="7.7109375" style="190" customWidth="1"/>
    <col min="9456" max="9456" width="7.28515625" style="190" customWidth="1"/>
    <col min="9457" max="9457" width="6.140625" style="190" customWidth="1"/>
    <col min="9458" max="9458" width="13" style="190" customWidth="1"/>
    <col min="9459" max="9459" width="13.85546875" style="190" customWidth="1"/>
    <col min="9460" max="9462" width="4.7109375" style="190" customWidth="1"/>
    <col min="9463" max="9463" width="9" style="190" customWidth="1"/>
    <col min="9464" max="9465" width="9.7109375" style="190" customWidth="1"/>
    <col min="9466" max="9466" width="8" style="190" customWidth="1"/>
    <col min="9467" max="9468" width="9.140625" style="190" customWidth="1"/>
    <col min="9469" max="9469" width="7.140625" style="190" customWidth="1"/>
    <col min="9470" max="9470" width="9" style="190" customWidth="1"/>
    <col min="9471" max="9471" width="6.28515625" style="190" customWidth="1"/>
    <col min="9472" max="9472" width="16.42578125" style="190" customWidth="1"/>
    <col min="9473" max="9473" width="28.28515625" style="190" customWidth="1"/>
    <col min="9474" max="9474" width="10.42578125" style="190" bestFit="1" customWidth="1"/>
    <col min="9475" max="9482" width="9.140625" style="190"/>
    <col min="9483" max="9483" width="10.5703125" style="190" bestFit="1" customWidth="1"/>
    <col min="9484" max="9701" width="9.140625" style="190"/>
    <col min="9702" max="9702" width="1.85546875" style="190" customWidth="1"/>
    <col min="9703" max="9703" width="4.7109375" style="190" customWidth="1"/>
    <col min="9704" max="9704" width="6.140625" style="190" customWidth="1"/>
    <col min="9705" max="9705" width="7.140625" style="190" customWidth="1"/>
    <col min="9706" max="9706" width="8.28515625" style="190" customWidth="1"/>
    <col min="9707" max="9707" width="19.140625" style="190" customWidth="1"/>
    <col min="9708" max="9708" width="20.5703125" style="190" customWidth="1"/>
    <col min="9709" max="9710" width="14" style="190" customWidth="1"/>
    <col min="9711" max="9711" width="7.7109375" style="190" customWidth="1"/>
    <col min="9712" max="9712" width="7.28515625" style="190" customWidth="1"/>
    <col min="9713" max="9713" width="6.140625" style="190" customWidth="1"/>
    <col min="9714" max="9714" width="13" style="190" customWidth="1"/>
    <col min="9715" max="9715" width="13.85546875" style="190" customWidth="1"/>
    <col min="9716" max="9718" width="4.7109375" style="190" customWidth="1"/>
    <col min="9719" max="9719" width="9" style="190" customWidth="1"/>
    <col min="9720" max="9721" width="9.7109375" style="190" customWidth="1"/>
    <col min="9722" max="9722" width="8" style="190" customWidth="1"/>
    <col min="9723" max="9724" width="9.140625" style="190" customWidth="1"/>
    <col min="9725" max="9725" width="7.140625" style="190" customWidth="1"/>
    <col min="9726" max="9726" width="9" style="190" customWidth="1"/>
    <col min="9727" max="9727" width="6.28515625" style="190" customWidth="1"/>
    <col min="9728" max="9728" width="16.42578125" style="190" customWidth="1"/>
    <col min="9729" max="9729" width="28.28515625" style="190" customWidth="1"/>
    <col min="9730" max="9730" width="10.42578125" style="190" bestFit="1" customWidth="1"/>
    <col min="9731" max="9738" width="9.140625" style="190"/>
    <col min="9739" max="9739" width="10.5703125" style="190" bestFit="1" customWidth="1"/>
    <col min="9740" max="9957" width="9.140625" style="190"/>
    <col min="9958" max="9958" width="1.85546875" style="190" customWidth="1"/>
    <col min="9959" max="9959" width="4.7109375" style="190" customWidth="1"/>
    <col min="9960" max="9960" width="6.140625" style="190" customWidth="1"/>
    <col min="9961" max="9961" width="7.140625" style="190" customWidth="1"/>
    <col min="9962" max="9962" width="8.28515625" style="190" customWidth="1"/>
    <col min="9963" max="9963" width="19.140625" style="190" customWidth="1"/>
    <col min="9964" max="9964" width="20.5703125" style="190" customWidth="1"/>
    <col min="9965" max="9966" width="14" style="190" customWidth="1"/>
    <col min="9967" max="9967" width="7.7109375" style="190" customWidth="1"/>
    <col min="9968" max="9968" width="7.28515625" style="190" customWidth="1"/>
    <col min="9969" max="9969" width="6.140625" style="190" customWidth="1"/>
    <col min="9970" max="9970" width="13" style="190" customWidth="1"/>
    <col min="9971" max="9971" width="13.85546875" style="190" customWidth="1"/>
    <col min="9972" max="9974" width="4.7109375" style="190" customWidth="1"/>
    <col min="9975" max="9975" width="9" style="190" customWidth="1"/>
    <col min="9976" max="9977" width="9.7109375" style="190" customWidth="1"/>
    <col min="9978" max="9978" width="8" style="190" customWidth="1"/>
    <col min="9979" max="9980" width="9.140625" style="190" customWidth="1"/>
    <col min="9981" max="9981" width="7.140625" style="190" customWidth="1"/>
    <col min="9982" max="9982" width="9" style="190" customWidth="1"/>
    <col min="9983" max="9983" width="6.28515625" style="190" customWidth="1"/>
    <col min="9984" max="9984" width="16.42578125" style="190" customWidth="1"/>
    <col min="9985" max="9985" width="28.28515625" style="190" customWidth="1"/>
    <col min="9986" max="9986" width="10.42578125" style="190" bestFit="1" customWidth="1"/>
    <col min="9987" max="9994" width="9.140625" style="190"/>
    <col min="9995" max="9995" width="10.5703125" style="190" bestFit="1" customWidth="1"/>
    <col min="9996" max="10213" width="9.140625" style="190"/>
    <col min="10214" max="10214" width="1.85546875" style="190" customWidth="1"/>
    <col min="10215" max="10215" width="4.7109375" style="190" customWidth="1"/>
    <col min="10216" max="10216" width="6.140625" style="190" customWidth="1"/>
    <col min="10217" max="10217" width="7.140625" style="190" customWidth="1"/>
    <col min="10218" max="10218" width="8.28515625" style="190" customWidth="1"/>
    <col min="10219" max="10219" width="19.140625" style="190" customWidth="1"/>
    <col min="10220" max="10220" width="20.5703125" style="190" customWidth="1"/>
    <col min="10221" max="10222" width="14" style="190" customWidth="1"/>
    <col min="10223" max="10223" width="7.7109375" style="190" customWidth="1"/>
    <col min="10224" max="10224" width="7.28515625" style="190" customWidth="1"/>
    <col min="10225" max="10225" width="6.140625" style="190" customWidth="1"/>
    <col min="10226" max="10226" width="13" style="190" customWidth="1"/>
    <col min="10227" max="10227" width="13.85546875" style="190" customWidth="1"/>
    <col min="10228" max="10230" width="4.7109375" style="190" customWidth="1"/>
    <col min="10231" max="10231" width="9" style="190" customWidth="1"/>
    <col min="10232" max="10233" width="9.7109375" style="190" customWidth="1"/>
    <col min="10234" max="10234" width="8" style="190" customWidth="1"/>
    <col min="10235" max="10236" width="9.140625" style="190" customWidth="1"/>
    <col min="10237" max="10237" width="7.140625" style="190" customWidth="1"/>
    <col min="10238" max="10238" width="9" style="190" customWidth="1"/>
    <col min="10239" max="10239" width="6.28515625" style="190" customWidth="1"/>
    <col min="10240" max="10240" width="16.42578125" style="190" customWidth="1"/>
    <col min="10241" max="10241" width="28.28515625" style="190" customWidth="1"/>
    <col min="10242" max="10242" width="10.42578125" style="190" bestFit="1" customWidth="1"/>
    <col min="10243" max="10250" width="9.140625" style="190"/>
    <col min="10251" max="10251" width="10.5703125" style="190" bestFit="1" customWidth="1"/>
    <col min="10252" max="10469" width="9.140625" style="190"/>
    <col min="10470" max="10470" width="1.85546875" style="190" customWidth="1"/>
    <col min="10471" max="10471" width="4.7109375" style="190" customWidth="1"/>
    <col min="10472" max="10472" width="6.140625" style="190" customWidth="1"/>
    <col min="10473" max="10473" width="7.140625" style="190" customWidth="1"/>
    <col min="10474" max="10474" width="8.28515625" style="190" customWidth="1"/>
    <col min="10475" max="10475" width="19.140625" style="190" customWidth="1"/>
    <col min="10476" max="10476" width="20.5703125" style="190" customWidth="1"/>
    <col min="10477" max="10478" width="14" style="190" customWidth="1"/>
    <col min="10479" max="10479" width="7.7109375" style="190" customWidth="1"/>
    <col min="10480" max="10480" width="7.28515625" style="190" customWidth="1"/>
    <col min="10481" max="10481" width="6.140625" style="190" customWidth="1"/>
    <col min="10482" max="10482" width="13" style="190" customWidth="1"/>
    <col min="10483" max="10483" width="13.85546875" style="190" customWidth="1"/>
    <col min="10484" max="10486" width="4.7109375" style="190" customWidth="1"/>
    <col min="10487" max="10487" width="9" style="190" customWidth="1"/>
    <col min="10488" max="10489" width="9.7109375" style="190" customWidth="1"/>
    <col min="10490" max="10490" width="8" style="190" customWidth="1"/>
    <col min="10491" max="10492" width="9.140625" style="190" customWidth="1"/>
    <col min="10493" max="10493" width="7.140625" style="190" customWidth="1"/>
    <col min="10494" max="10494" width="9" style="190" customWidth="1"/>
    <col min="10495" max="10495" width="6.28515625" style="190" customWidth="1"/>
    <col min="10496" max="10496" width="16.42578125" style="190" customWidth="1"/>
    <col min="10497" max="10497" width="28.28515625" style="190" customWidth="1"/>
    <col min="10498" max="10498" width="10.42578125" style="190" bestFit="1" customWidth="1"/>
    <col min="10499" max="10506" width="9.140625" style="190"/>
    <col min="10507" max="10507" width="10.5703125" style="190" bestFit="1" customWidth="1"/>
    <col min="10508" max="10725" width="9.140625" style="190"/>
    <col min="10726" max="10726" width="1.85546875" style="190" customWidth="1"/>
    <col min="10727" max="10727" width="4.7109375" style="190" customWidth="1"/>
    <col min="10728" max="10728" width="6.140625" style="190" customWidth="1"/>
    <col min="10729" max="10729" width="7.140625" style="190" customWidth="1"/>
    <col min="10730" max="10730" width="8.28515625" style="190" customWidth="1"/>
    <col min="10731" max="10731" width="19.140625" style="190" customWidth="1"/>
    <col min="10732" max="10732" width="20.5703125" style="190" customWidth="1"/>
    <col min="10733" max="10734" width="14" style="190" customWidth="1"/>
    <col min="10735" max="10735" width="7.7109375" style="190" customWidth="1"/>
    <col min="10736" max="10736" width="7.28515625" style="190" customWidth="1"/>
    <col min="10737" max="10737" width="6.140625" style="190" customWidth="1"/>
    <col min="10738" max="10738" width="13" style="190" customWidth="1"/>
    <col min="10739" max="10739" width="13.85546875" style="190" customWidth="1"/>
    <col min="10740" max="10742" width="4.7109375" style="190" customWidth="1"/>
    <col min="10743" max="10743" width="9" style="190" customWidth="1"/>
    <col min="10744" max="10745" width="9.7109375" style="190" customWidth="1"/>
    <col min="10746" max="10746" width="8" style="190" customWidth="1"/>
    <col min="10747" max="10748" width="9.140625" style="190" customWidth="1"/>
    <col min="10749" max="10749" width="7.140625" style="190" customWidth="1"/>
    <col min="10750" max="10750" width="9" style="190" customWidth="1"/>
    <col min="10751" max="10751" width="6.28515625" style="190" customWidth="1"/>
    <col min="10752" max="10752" width="16.42578125" style="190" customWidth="1"/>
    <col min="10753" max="10753" width="28.28515625" style="190" customWidth="1"/>
    <col min="10754" max="10754" width="10.42578125" style="190" bestFit="1" customWidth="1"/>
    <col min="10755" max="10762" width="9.140625" style="190"/>
    <col min="10763" max="10763" width="10.5703125" style="190" bestFit="1" customWidth="1"/>
    <col min="10764" max="10981" width="9.140625" style="190"/>
    <col min="10982" max="10982" width="1.85546875" style="190" customWidth="1"/>
    <col min="10983" max="10983" width="4.7109375" style="190" customWidth="1"/>
    <col min="10984" max="10984" width="6.140625" style="190" customWidth="1"/>
    <col min="10985" max="10985" width="7.140625" style="190" customWidth="1"/>
    <col min="10986" max="10986" width="8.28515625" style="190" customWidth="1"/>
    <col min="10987" max="10987" width="19.140625" style="190" customWidth="1"/>
    <col min="10988" max="10988" width="20.5703125" style="190" customWidth="1"/>
    <col min="10989" max="10990" width="14" style="190" customWidth="1"/>
    <col min="10991" max="10991" width="7.7109375" style="190" customWidth="1"/>
    <col min="10992" max="10992" width="7.28515625" style="190" customWidth="1"/>
    <col min="10993" max="10993" width="6.140625" style="190" customWidth="1"/>
    <col min="10994" max="10994" width="13" style="190" customWidth="1"/>
    <col min="10995" max="10995" width="13.85546875" style="190" customWidth="1"/>
    <col min="10996" max="10998" width="4.7109375" style="190" customWidth="1"/>
    <col min="10999" max="10999" width="9" style="190" customWidth="1"/>
    <col min="11000" max="11001" width="9.7109375" style="190" customWidth="1"/>
    <col min="11002" max="11002" width="8" style="190" customWidth="1"/>
    <col min="11003" max="11004" width="9.140625" style="190" customWidth="1"/>
    <col min="11005" max="11005" width="7.140625" style="190" customWidth="1"/>
    <col min="11006" max="11006" width="9" style="190" customWidth="1"/>
    <col min="11007" max="11007" width="6.28515625" style="190" customWidth="1"/>
    <col min="11008" max="11008" width="16.42578125" style="190" customWidth="1"/>
    <col min="11009" max="11009" width="28.28515625" style="190" customWidth="1"/>
    <col min="11010" max="11010" width="10.42578125" style="190" bestFit="1" customWidth="1"/>
    <col min="11011" max="11018" width="9.140625" style="190"/>
    <col min="11019" max="11019" width="10.5703125" style="190" bestFit="1" customWidth="1"/>
    <col min="11020" max="11237" width="9.140625" style="190"/>
    <col min="11238" max="11238" width="1.85546875" style="190" customWidth="1"/>
    <col min="11239" max="11239" width="4.7109375" style="190" customWidth="1"/>
    <col min="11240" max="11240" width="6.140625" style="190" customWidth="1"/>
    <col min="11241" max="11241" width="7.140625" style="190" customWidth="1"/>
    <col min="11242" max="11242" width="8.28515625" style="190" customWidth="1"/>
    <col min="11243" max="11243" width="19.140625" style="190" customWidth="1"/>
    <col min="11244" max="11244" width="20.5703125" style="190" customWidth="1"/>
    <col min="11245" max="11246" width="14" style="190" customWidth="1"/>
    <col min="11247" max="11247" width="7.7109375" style="190" customWidth="1"/>
    <col min="11248" max="11248" width="7.28515625" style="190" customWidth="1"/>
    <col min="11249" max="11249" width="6.140625" style="190" customWidth="1"/>
    <col min="11250" max="11250" width="13" style="190" customWidth="1"/>
    <col min="11251" max="11251" width="13.85546875" style="190" customWidth="1"/>
    <col min="11252" max="11254" width="4.7109375" style="190" customWidth="1"/>
    <col min="11255" max="11255" width="9" style="190" customWidth="1"/>
    <col min="11256" max="11257" width="9.7109375" style="190" customWidth="1"/>
    <col min="11258" max="11258" width="8" style="190" customWidth="1"/>
    <col min="11259" max="11260" width="9.140625" style="190" customWidth="1"/>
    <col min="11261" max="11261" width="7.140625" style="190" customWidth="1"/>
    <col min="11262" max="11262" width="9" style="190" customWidth="1"/>
    <col min="11263" max="11263" width="6.28515625" style="190" customWidth="1"/>
    <col min="11264" max="11264" width="16.42578125" style="190" customWidth="1"/>
    <col min="11265" max="11265" width="28.28515625" style="190" customWidth="1"/>
    <col min="11266" max="11266" width="10.42578125" style="190" bestFit="1" customWidth="1"/>
    <col min="11267" max="11274" width="9.140625" style="190"/>
    <col min="11275" max="11275" width="10.5703125" style="190" bestFit="1" customWidth="1"/>
    <col min="11276" max="11493" width="9.140625" style="190"/>
    <col min="11494" max="11494" width="1.85546875" style="190" customWidth="1"/>
    <col min="11495" max="11495" width="4.7109375" style="190" customWidth="1"/>
    <col min="11496" max="11496" width="6.140625" style="190" customWidth="1"/>
    <col min="11497" max="11497" width="7.140625" style="190" customWidth="1"/>
    <col min="11498" max="11498" width="8.28515625" style="190" customWidth="1"/>
    <col min="11499" max="11499" width="19.140625" style="190" customWidth="1"/>
    <col min="11500" max="11500" width="20.5703125" style="190" customWidth="1"/>
    <col min="11501" max="11502" width="14" style="190" customWidth="1"/>
    <col min="11503" max="11503" width="7.7109375" style="190" customWidth="1"/>
    <col min="11504" max="11504" width="7.28515625" style="190" customWidth="1"/>
    <col min="11505" max="11505" width="6.140625" style="190" customWidth="1"/>
    <col min="11506" max="11506" width="13" style="190" customWidth="1"/>
    <col min="11507" max="11507" width="13.85546875" style="190" customWidth="1"/>
    <col min="11508" max="11510" width="4.7109375" style="190" customWidth="1"/>
    <col min="11511" max="11511" width="9" style="190" customWidth="1"/>
    <col min="11512" max="11513" width="9.7109375" style="190" customWidth="1"/>
    <col min="11514" max="11514" width="8" style="190" customWidth="1"/>
    <col min="11515" max="11516" width="9.140625" style="190" customWidth="1"/>
    <col min="11517" max="11517" width="7.140625" style="190" customWidth="1"/>
    <col min="11518" max="11518" width="9" style="190" customWidth="1"/>
    <col min="11519" max="11519" width="6.28515625" style="190" customWidth="1"/>
    <col min="11520" max="11520" width="16.42578125" style="190" customWidth="1"/>
    <col min="11521" max="11521" width="28.28515625" style="190" customWidth="1"/>
    <col min="11522" max="11522" width="10.42578125" style="190" bestFit="1" customWidth="1"/>
    <col min="11523" max="11530" width="9.140625" style="190"/>
    <col min="11531" max="11531" width="10.5703125" style="190" bestFit="1" customWidth="1"/>
    <col min="11532" max="11749" width="9.140625" style="190"/>
    <col min="11750" max="11750" width="1.85546875" style="190" customWidth="1"/>
    <col min="11751" max="11751" width="4.7109375" style="190" customWidth="1"/>
    <col min="11752" max="11752" width="6.140625" style="190" customWidth="1"/>
    <col min="11753" max="11753" width="7.140625" style="190" customWidth="1"/>
    <col min="11754" max="11754" width="8.28515625" style="190" customWidth="1"/>
    <col min="11755" max="11755" width="19.140625" style="190" customWidth="1"/>
    <col min="11756" max="11756" width="20.5703125" style="190" customWidth="1"/>
    <col min="11757" max="11758" width="14" style="190" customWidth="1"/>
    <col min="11759" max="11759" width="7.7109375" style="190" customWidth="1"/>
    <col min="11760" max="11760" width="7.28515625" style="190" customWidth="1"/>
    <col min="11761" max="11761" width="6.140625" style="190" customWidth="1"/>
    <col min="11762" max="11762" width="13" style="190" customWidth="1"/>
    <col min="11763" max="11763" width="13.85546875" style="190" customWidth="1"/>
    <col min="11764" max="11766" width="4.7109375" style="190" customWidth="1"/>
    <col min="11767" max="11767" width="9" style="190" customWidth="1"/>
    <col min="11768" max="11769" width="9.7109375" style="190" customWidth="1"/>
    <col min="11770" max="11770" width="8" style="190" customWidth="1"/>
    <col min="11771" max="11772" width="9.140625" style="190" customWidth="1"/>
    <col min="11773" max="11773" width="7.140625" style="190" customWidth="1"/>
    <col min="11774" max="11774" width="9" style="190" customWidth="1"/>
    <col min="11775" max="11775" width="6.28515625" style="190" customWidth="1"/>
    <col min="11776" max="11776" width="16.42578125" style="190" customWidth="1"/>
    <col min="11777" max="11777" width="28.28515625" style="190" customWidth="1"/>
    <col min="11778" max="11778" width="10.42578125" style="190" bestFit="1" customWidth="1"/>
    <col min="11779" max="11786" width="9.140625" style="190"/>
    <col min="11787" max="11787" width="10.5703125" style="190" bestFit="1" customWidth="1"/>
    <col min="11788" max="12005" width="9.140625" style="190"/>
    <col min="12006" max="12006" width="1.85546875" style="190" customWidth="1"/>
    <col min="12007" max="12007" width="4.7109375" style="190" customWidth="1"/>
    <col min="12008" max="12008" width="6.140625" style="190" customWidth="1"/>
    <col min="12009" max="12009" width="7.140625" style="190" customWidth="1"/>
    <col min="12010" max="12010" width="8.28515625" style="190" customWidth="1"/>
    <col min="12011" max="12011" width="19.140625" style="190" customWidth="1"/>
    <col min="12012" max="12012" width="20.5703125" style="190" customWidth="1"/>
    <col min="12013" max="12014" width="14" style="190" customWidth="1"/>
    <col min="12015" max="12015" width="7.7109375" style="190" customWidth="1"/>
    <col min="12016" max="12016" width="7.28515625" style="190" customWidth="1"/>
    <col min="12017" max="12017" width="6.140625" style="190" customWidth="1"/>
    <col min="12018" max="12018" width="13" style="190" customWidth="1"/>
    <col min="12019" max="12019" width="13.85546875" style="190" customWidth="1"/>
    <col min="12020" max="12022" width="4.7109375" style="190" customWidth="1"/>
    <col min="12023" max="12023" width="9" style="190" customWidth="1"/>
    <col min="12024" max="12025" width="9.7109375" style="190" customWidth="1"/>
    <col min="12026" max="12026" width="8" style="190" customWidth="1"/>
    <col min="12027" max="12028" width="9.140625" style="190" customWidth="1"/>
    <col min="12029" max="12029" width="7.140625" style="190" customWidth="1"/>
    <col min="12030" max="12030" width="9" style="190" customWidth="1"/>
    <col min="12031" max="12031" width="6.28515625" style="190" customWidth="1"/>
    <col min="12032" max="12032" width="16.42578125" style="190" customWidth="1"/>
    <col min="12033" max="12033" width="28.28515625" style="190" customWidth="1"/>
    <col min="12034" max="12034" width="10.42578125" style="190" bestFit="1" customWidth="1"/>
    <col min="12035" max="12042" width="9.140625" style="190"/>
    <col min="12043" max="12043" width="10.5703125" style="190" bestFit="1" customWidth="1"/>
    <col min="12044" max="12261" width="9.140625" style="190"/>
    <col min="12262" max="12262" width="1.85546875" style="190" customWidth="1"/>
    <col min="12263" max="12263" width="4.7109375" style="190" customWidth="1"/>
    <col min="12264" max="12264" width="6.140625" style="190" customWidth="1"/>
    <col min="12265" max="12265" width="7.140625" style="190" customWidth="1"/>
    <col min="12266" max="12266" width="8.28515625" style="190" customWidth="1"/>
    <col min="12267" max="12267" width="19.140625" style="190" customWidth="1"/>
    <col min="12268" max="12268" width="20.5703125" style="190" customWidth="1"/>
    <col min="12269" max="12270" width="14" style="190" customWidth="1"/>
    <col min="12271" max="12271" width="7.7109375" style="190" customWidth="1"/>
    <col min="12272" max="12272" width="7.28515625" style="190" customWidth="1"/>
    <col min="12273" max="12273" width="6.140625" style="190" customWidth="1"/>
    <col min="12274" max="12274" width="13" style="190" customWidth="1"/>
    <col min="12275" max="12275" width="13.85546875" style="190" customWidth="1"/>
    <col min="12276" max="12278" width="4.7109375" style="190" customWidth="1"/>
    <col min="12279" max="12279" width="9" style="190" customWidth="1"/>
    <col min="12280" max="12281" width="9.7109375" style="190" customWidth="1"/>
    <col min="12282" max="12282" width="8" style="190" customWidth="1"/>
    <col min="12283" max="12284" width="9.140625" style="190" customWidth="1"/>
    <col min="12285" max="12285" width="7.140625" style="190" customWidth="1"/>
    <col min="12286" max="12286" width="9" style="190" customWidth="1"/>
    <col min="12287" max="12287" width="6.28515625" style="190" customWidth="1"/>
    <col min="12288" max="12288" width="16.42578125" style="190" customWidth="1"/>
    <col min="12289" max="12289" width="28.28515625" style="190" customWidth="1"/>
    <col min="12290" max="12290" width="10.42578125" style="190" bestFit="1" customWidth="1"/>
    <col min="12291" max="12298" width="9.140625" style="190"/>
    <col min="12299" max="12299" width="10.5703125" style="190" bestFit="1" customWidth="1"/>
    <col min="12300" max="12517" width="9.140625" style="190"/>
    <col min="12518" max="12518" width="1.85546875" style="190" customWidth="1"/>
    <col min="12519" max="12519" width="4.7109375" style="190" customWidth="1"/>
    <col min="12520" max="12520" width="6.140625" style="190" customWidth="1"/>
    <col min="12521" max="12521" width="7.140625" style="190" customWidth="1"/>
    <col min="12522" max="12522" width="8.28515625" style="190" customWidth="1"/>
    <col min="12523" max="12523" width="19.140625" style="190" customWidth="1"/>
    <col min="12524" max="12524" width="20.5703125" style="190" customWidth="1"/>
    <col min="12525" max="12526" width="14" style="190" customWidth="1"/>
    <col min="12527" max="12527" width="7.7109375" style="190" customWidth="1"/>
    <col min="12528" max="12528" width="7.28515625" style="190" customWidth="1"/>
    <col min="12529" max="12529" width="6.140625" style="190" customWidth="1"/>
    <col min="12530" max="12530" width="13" style="190" customWidth="1"/>
    <col min="12531" max="12531" width="13.85546875" style="190" customWidth="1"/>
    <col min="12532" max="12534" width="4.7109375" style="190" customWidth="1"/>
    <col min="12535" max="12535" width="9" style="190" customWidth="1"/>
    <col min="12536" max="12537" width="9.7109375" style="190" customWidth="1"/>
    <col min="12538" max="12538" width="8" style="190" customWidth="1"/>
    <col min="12539" max="12540" width="9.140625" style="190" customWidth="1"/>
    <col min="12541" max="12541" width="7.140625" style="190" customWidth="1"/>
    <col min="12542" max="12542" width="9" style="190" customWidth="1"/>
    <col min="12543" max="12543" width="6.28515625" style="190" customWidth="1"/>
    <col min="12544" max="12544" width="16.42578125" style="190" customWidth="1"/>
    <col min="12545" max="12545" width="28.28515625" style="190" customWidth="1"/>
    <col min="12546" max="12546" width="10.42578125" style="190" bestFit="1" customWidth="1"/>
    <col min="12547" max="12554" width="9.140625" style="190"/>
    <col min="12555" max="12555" width="10.5703125" style="190" bestFit="1" customWidth="1"/>
    <col min="12556" max="12773" width="9.140625" style="190"/>
    <col min="12774" max="12774" width="1.85546875" style="190" customWidth="1"/>
    <col min="12775" max="12775" width="4.7109375" style="190" customWidth="1"/>
    <col min="12776" max="12776" width="6.140625" style="190" customWidth="1"/>
    <col min="12777" max="12777" width="7.140625" style="190" customWidth="1"/>
    <col min="12778" max="12778" width="8.28515625" style="190" customWidth="1"/>
    <col min="12779" max="12779" width="19.140625" style="190" customWidth="1"/>
    <col min="12780" max="12780" width="20.5703125" style="190" customWidth="1"/>
    <col min="12781" max="12782" width="14" style="190" customWidth="1"/>
    <col min="12783" max="12783" width="7.7109375" style="190" customWidth="1"/>
    <col min="12784" max="12784" width="7.28515625" style="190" customWidth="1"/>
    <col min="12785" max="12785" width="6.140625" style="190" customWidth="1"/>
    <col min="12786" max="12786" width="13" style="190" customWidth="1"/>
    <col min="12787" max="12787" width="13.85546875" style="190" customWidth="1"/>
    <col min="12788" max="12790" width="4.7109375" style="190" customWidth="1"/>
    <col min="12791" max="12791" width="9" style="190" customWidth="1"/>
    <col min="12792" max="12793" width="9.7109375" style="190" customWidth="1"/>
    <col min="12794" max="12794" width="8" style="190" customWidth="1"/>
    <col min="12795" max="12796" width="9.140625" style="190" customWidth="1"/>
    <col min="12797" max="12797" width="7.140625" style="190" customWidth="1"/>
    <col min="12798" max="12798" width="9" style="190" customWidth="1"/>
    <col min="12799" max="12799" width="6.28515625" style="190" customWidth="1"/>
    <col min="12800" max="12800" width="16.42578125" style="190" customWidth="1"/>
    <col min="12801" max="12801" width="28.28515625" style="190" customWidth="1"/>
    <col min="12802" max="12802" width="10.42578125" style="190" bestFit="1" customWidth="1"/>
    <col min="12803" max="12810" width="9.140625" style="190"/>
    <col min="12811" max="12811" width="10.5703125" style="190" bestFit="1" customWidth="1"/>
    <col min="12812" max="13029" width="9.140625" style="190"/>
    <col min="13030" max="13030" width="1.85546875" style="190" customWidth="1"/>
    <col min="13031" max="13031" width="4.7109375" style="190" customWidth="1"/>
    <col min="13032" max="13032" width="6.140625" style="190" customWidth="1"/>
    <col min="13033" max="13033" width="7.140625" style="190" customWidth="1"/>
    <col min="13034" max="13034" width="8.28515625" style="190" customWidth="1"/>
    <col min="13035" max="13035" width="19.140625" style="190" customWidth="1"/>
    <col min="13036" max="13036" width="20.5703125" style="190" customWidth="1"/>
    <col min="13037" max="13038" width="14" style="190" customWidth="1"/>
    <col min="13039" max="13039" width="7.7109375" style="190" customWidth="1"/>
    <col min="13040" max="13040" width="7.28515625" style="190" customWidth="1"/>
    <col min="13041" max="13041" width="6.140625" style="190" customWidth="1"/>
    <col min="13042" max="13042" width="13" style="190" customWidth="1"/>
    <col min="13043" max="13043" width="13.85546875" style="190" customWidth="1"/>
    <col min="13044" max="13046" width="4.7109375" style="190" customWidth="1"/>
    <col min="13047" max="13047" width="9" style="190" customWidth="1"/>
    <col min="13048" max="13049" width="9.7109375" style="190" customWidth="1"/>
    <col min="13050" max="13050" width="8" style="190" customWidth="1"/>
    <col min="13051" max="13052" width="9.140625" style="190" customWidth="1"/>
    <col min="13053" max="13053" width="7.140625" style="190" customWidth="1"/>
    <col min="13054" max="13054" width="9" style="190" customWidth="1"/>
    <col min="13055" max="13055" width="6.28515625" style="190" customWidth="1"/>
    <col min="13056" max="13056" width="16.42578125" style="190" customWidth="1"/>
    <col min="13057" max="13057" width="28.28515625" style="190" customWidth="1"/>
    <col min="13058" max="13058" width="10.42578125" style="190" bestFit="1" customWidth="1"/>
    <col min="13059" max="13066" width="9.140625" style="190"/>
    <col min="13067" max="13067" width="10.5703125" style="190" bestFit="1" customWidth="1"/>
    <col min="13068" max="13285" width="9.140625" style="190"/>
    <col min="13286" max="13286" width="1.85546875" style="190" customWidth="1"/>
    <col min="13287" max="13287" width="4.7109375" style="190" customWidth="1"/>
    <col min="13288" max="13288" width="6.140625" style="190" customWidth="1"/>
    <col min="13289" max="13289" width="7.140625" style="190" customWidth="1"/>
    <col min="13290" max="13290" width="8.28515625" style="190" customWidth="1"/>
    <col min="13291" max="13291" width="19.140625" style="190" customWidth="1"/>
    <col min="13292" max="13292" width="20.5703125" style="190" customWidth="1"/>
    <col min="13293" max="13294" width="14" style="190" customWidth="1"/>
    <col min="13295" max="13295" width="7.7109375" style="190" customWidth="1"/>
    <col min="13296" max="13296" width="7.28515625" style="190" customWidth="1"/>
    <col min="13297" max="13297" width="6.140625" style="190" customWidth="1"/>
    <col min="13298" max="13298" width="13" style="190" customWidth="1"/>
    <col min="13299" max="13299" width="13.85546875" style="190" customWidth="1"/>
    <col min="13300" max="13302" width="4.7109375" style="190" customWidth="1"/>
    <col min="13303" max="13303" width="9" style="190" customWidth="1"/>
    <col min="13304" max="13305" width="9.7109375" style="190" customWidth="1"/>
    <col min="13306" max="13306" width="8" style="190" customWidth="1"/>
    <col min="13307" max="13308" width="9.140625" style="190" customWidth="1"/>
    <col min="13309" max="13309" width="7.140625" style="190" customWidth="1"/>
    <col min="13310" max="13310" width="9" style="190" customWidth="1"/>
    <col min="13311" max="13311" width="6.28515625" style="190" customWidth="1"/>
    <col min="13312" max="13312" width="16.42578125" style="190" customWidth="1"/>
    <col min="13313" max="13313" width="28.28515625" style="190" customWidth="1"/>
    <col min="13314" max="13314" width="10.42578125" style="190" bestFit="1" customWidth="1"/>
    <col min="13315" max="13322" width="9.140625" style="190"/>
    <col min="13323" max="13323" width="10.5703125" style="190" bestFit="1" customWidth="1"/>
    <col min="13324" max="13541" width="9.140625" style="190"/>
    <col min="13542" max="13542" width="1.85546875" style="190" customWidth="1"/>
    <col min="13543" max="13543" width="4.7109375" style="190" customWidth="1"/>
    <col min="13544" max="13544" width="6.140625" style="190" customWidth="1"/>
    <col min="13545" max="13545" width="7.140625" style="190" customWidth="1"/>
    <col min="13546" max="13546" width="8.28515625" style="190" customWidth="1"/>
    <col min="13547" max="13547" width="19.140625" style="190" customWidth="1"/>
    <col min="13548" max="13548" width="20.5703125" style="190" customWidth="1"/>
    <col min="13549" max="13550" width="14" style="190" customWidth="1"/>
    <col min="13551" max="13551" width="7.7109375" style="190" customWidth="1"/>
    <col min="13552" max="13552" width="7.28515625" style="190" customWidth="1"/>
    <col min="13553" max="13553" width="6.140625" style="190" customWidth="1"/>
    <col min="13554" max="13554" width="13" style="190" customWidth="1"/>
    <col min="13555" max="13555" width="13.85546875" style="190" customWidth="1"/>
    <col min="13556" max="13558" width="4.7109375" style="190" customWidth="1"/>
    <col min="13559" max="13559" width="9" style="190" customWidth="1"/>
    <col min="13560" max="13561" width="9.7109375" style="190" customWidth="1"/>
    <col min="13562" max="13562" width="8" style="190" customWidth="1"/>
    <col min="13563" max="13564" width="9.140625" style="190" customWidth="1"/>
    <col min="13565" max="13565" width="7.140625" style="190" customWidth="1"/>
    <col min="13566" max="13566" width="9" style="190" customWidth="1"/>
    <col min="13567" max="13567" width="6.28515625" style="190" customWidth="1"/>
    <col min="13568" max="13568" width="16.42578125" style="190" customWidth="1"/>
    <col min="13569" max="13569" width="28.28515625" style="190" customWidth="1"/>
    <col min="13570" max="13570" width="10.42578125" style="190" bestFit="1" customWidth="1"/>
    <col min="13571" max="13578" width="9.140625" style="190"/>
    <col min="13579" max="13579" width="10.5703125" style="190" bestFit="1" customWidth="1"/>
    <col min="13580" max="13797" width="9.140625" style="190"/>
    <col min="13798" max="13798" width="1.85546875" style="190" customWidth="1"/>
    <col min="13799" max="13799" width="4.7109375" style="190" customWidth="1"/>
    <col min="13800" max="13800" width="6.140625" style="190" customWidth="1"/>
    <col min="13801" max="13801" width="7.140625" style="190" customWidth="1"/>
    <col min="13802" max="13802" width="8.28515625" style="190" customWidth="1"/>
    <col min="13803" max="13803" width="19.140625" style="190" customWidth="1"/>
    <col min="13804" max="13804" width="20.5703125" style="190" customWidth="1"/>
    <col min="13805" max="13806" width="14" style="190" customWidth="1"/>
    <col min="13807" max="13807" width="7.7109375" style="190" customWidth="1"/>
    <col min="13808" max="13808" width="7.28515625" style="190" customWidth="1"/>
    <col min="13809" max="13809" width="6.140625" style="190" customWidth="1"/>
    <col min="13810" max="13810" width="13" style="190" customWidth="1"/>
    <col min="13811" max="13811" width="13.85546875" style="190" customWidth="1"/>
    <col min="13812" max="13814" width="4.7109375" style="190" customWidth="1"/>
    <col min="13815" max="13815" width="9" style="190" customWidth="1"/>
    <col min="13816" max="13817" width="9.7109375" style="190" customWidth="1"/>
    <col min="13818" max="13818" width="8" style="190" customWidth="1"/>
    <col min="13819" max="13820" width="9.140625" style="190" customWidth="1"/>
    <col min="13821" max="13821" width="7.140625" style="190" customWidth="1"/>
    <col min="13822" max="13822" width="9" style="190" customWidth="1"/>
    <col min="13823" max="13823" width="6.28515625" style="190" customWidth="1"/>
    <col min="13824" max="13824" width="16.42578125" style="190" customWidth="1"/>
    <col min="13825" max="13825" width="28.28515625" style="190" customWidth="1"/>
    <col min="13826" max="13826" width="10.42578125" style="190" bestFit="1" customWidth="1"/>
    <col min="13827" max="13834" width="9.140625" style="190"/>
    <col min="13835" max="13835" width="10.5703125" style="190" bestFit="1" customWidth="1"/>
    <col min="13836" max="14053" width="9.140625" style="190"/>
    <col min="14054" max="14054" width="1.85546875" style="190" customWidth="1"/>
    <col min="14055" max="14055" width="4.7109375" style="190" customWidth="1"/>
    <col min="14056" max="14056" width="6.140625" style="190" customWidth="1"/>
    <col min="14057" max="14057" width="7.140625" style="190" customWidth="1"/>
    <col min="14058" max="14058" width="8.28515625" style="190" customWidth="1"/>
    <col min="14059" max="14059" width="19.140625" style="190" customWidth="1"/>
    <col min="14060" max="14060" width="20.5703125" style="190" customWidth="1"/>
    <col min="14061" max="14062" width="14" style="190" customWidth="1"/>
    <col min="14063" max="14063" width="7.7109375" style="190" customWidth="1"/>
    <col min="14064" max="14064" width="7.28515625" style="190" customWidth="1"/>
    <col min="14065" max="14065" width="6.140625" style="190" customWidth="1"/>
    <col min="14066" max="14066" width="13" style="190" customWidth="1"/>
    <col min="14067" max="14067" width="13.85546875" style="190" customWidth="1"/>
    <col min="14068" max="14070" width="4.7109375" style="190" customWidth="1"/>
    <col min="14071" max="14071" width="9" style="190" customWidth="1"/>
    <col min="14072" max="14073" width="9.7109375" style="190" customWidth="1"/>
    <col min="14074" max="14074" width="8" style="190" customWidth="1"/>
    <col min="14075" max="14076" width="9.140625" style="190" customWidth="1"/>
    <col min="14077" max="14077" width="7.140625" style="190" customWidth="1"/>
    <col min="14078" max="14078" width="9" style="190" customWidth="1"/>
    <col min="14079" max="14079" width="6.28515625" style="190" customWidth="1"/>
    <col min="14080" max="14080" width="16.42578125" style="190" customWidth="1"/>
    <col min="14081" max="14081" width="28.28515625" style="190" customWidth="1"/>
    <col min="14082" max="14082" width="10.42578125" style="190" bestFit="1" customWidth="1"/>
    <col min="14083" max="14090" width="9.140625" style="190"/>
    <col min="14091" max="14091" width="10.5703125" style="190" bestFit="1" customWidth="1"/>
    <col min="14092" max="14309" width="9.140625" style="190"/>
    <col min="14310" max="14310" width="1.85546875" style="190" customWidth="1"/>
    <col min="14311" max="14311" width="4.7109375" style="190" customWidth="1"/>
    <col min="14312" max="14312" width="6.140625" style="190" customWidth="1"/>
    <col min="14313" max="14313" width="7.140625" style="190" customWidth="1"/>
    <col min="14314" max="14314" width="8.28515625" style="190" customWidth="1"/>
    <col min="14315" max="14315" width="19.140625" style="190" customWidth="1"/>
    <col min="14316" max="14316" width="20.5703125" style="190" customWidth="1"/>
    <col min="14317" max="14318" width="14" style="190" customWidth="1"/>
    <col min="14319" max="14319" width="7.7109375" style="190" customWidth="1"/>
    <col min="14320" max="14320" width="7.28515625" style="190" customWidth="1"/>
    <col min="14321" max="14321" width="6.140625" style="190" customWidth="1"/>
    <col min="14322" max="14322" width="13" style="190" customWidth="1"/>
    <col min="14323" max="14323" width="13.85546875" style="190" customWidth="1"/>
    <col min="14324" max="14326" width="4.7109375" style="190" customWidth="1"/>
    <col min="14327" max="14327" width="9" style="190" customWidth="1"/>
    <col min="14328" max="14329" width="9.7109375" style="190" customWidth="1"/>
    <col min="14330" max="14330" width="8" style="190" customWidth="1"/>
    <col min="14331" max="14332" width="9.140625" style="190" customWidth="1"/>
    <col min="14333" max="14333" width="7.140625" style="190" customWidth="1"/>
    <col min="14334" max="14334" width="9" style="190" customWidth="1"/>
    <col min="14335" max="14335" width="6.28515625" style="190" customWidth="1"/>
    <col min="14336" max="14336" width="16.42578125" style="190" customWidth="1"/>
    <col min="14337" max="14337" width="28.28515625" style="190" customWidth="1"/>
    <col min="14338" max="14338" width="10.42578125" style="190" bestFit="1" customWidth="1"/>
    <col min="14339" max="14346" width="9.140625" style="190"/>
    <col min="14347" max="14347" width="10.5703125" style="190" bestFit="1" customWidth="1"/>
    <col min="14348" max="14565" width="9.140625" style="190"/>
    <col min="14566" max="14566" width="1.85546875" style="190" customWidth="1"/>
    <col min="14567" max="14567" width="4.7109375" style="190" customWidth="1"/>
    <col min="14568" max="14568" width="6.140625" style="190" customWidth="1"/>
    <col min="14569" max="14569" width="7.140625" style="190" customWidth="1"/>
    <col min="14570" max="14570" width="8.28515625" style="190" customWidth="1"/>
    <col min="14571" max="14571" width="19.140625" style="190" customWidth="1"/>
    <col min="14572" max="14572" width="20.5703125" style="190" customWidth="1"/>
    <col min="14573" max="14574" width="14" style="190" customWidth="1"/>
    <col min="14575" max="14575" width="7.7109375" style="190" customWidth="1"/>
    <col min="14576" max="14576" width="7.28515625" style="190" customWidth="1"/>
    <col min="14577" max="14577" width="6.140625" style="190" customWidth="1"/>
    <col min="14578" max="14578" width="13" style="190" customWidth="1"/>
    <col min="14579" max="14579" width="13.85546875" style="190" customWidth="1"/>
    <col min="14580" max="14582" width="4.7109375" style="190" customWidth="1"/>
    <col min="14583" max="14583" width="9" style="190" customWidth="1"/>
    <col min="14584" max="14585" width="9.7109375" style="190" customWidth="1"/>
    <col min="14586" max="14586" width="8" style="190" customWidth="1"/>
    <col min="14587" max="14588" width="9.140625" style="190" customWidth="1"/>
    <col min="14589" max="14589" width="7.140625" style="190" customWidth="1"/>
    <col min="14590" max="14590" width="9" style="190" customWidth="1"/>
    <col min="14591" max="14591" width="6.28515625" style="190" customWidth="1"/>
    <col min="14592" max="14592" width="16.42578125" style="190" customWidth="1"/>
    <col min="14593" max="14593" width="28.28515625" style="190" customWidth="1"/>
    <col min="14594" max="14594" width="10.42578125" style="190" bestFit="1" customWidth="1"/>
    <col min="14595" max="14602" width="9.140625" style="190"/>
    <col min="14603" max="14603" width="10.5703125" style="190" bestFit="1" customWidth="1"/>
    <col min="14604" max="14821" width="9.140625" style="190"/>
    <col min="14822" max="14822" width="1.85546875" style="190" customWidth="1"/>
    <col min="14823" max="14823" width="4.7109375" style="190" customWidth="1"/>
    <col min="14824" max="14824" width="6.140625" style="190" customWidth="1"/>
    <col min="14825" max="14825" width="7.140625" style="190" customWidth="1"/>
    <col min="14826" max="14826" width="8.28515625" style="190" customWidth="1"/>
    <col min="14827" max="14827" width="19.140625" style="190" customWidth="1"/>
    <col min="14828" max="14828" width="20.5703125" style="190" customWidth="1"/>
    <col min="14829" max="14830" width="14" style="190" customWidth="1"/>
    <col min="14831" max="14831" width="7.7109375" style="190" customWidth="1"/>
    <col min="14832" max="14832" width="7.28515625" style="190" customWidth="1"/>
    <col min="14833" max="14833" width="6.140625" style="190" customWidth="1"/>
    <col min="14834" max="14834" width="13" style="190" customWidth="1"/>
    <col min="14835" max="14835" width="13.85546875" style="190" customWidth="1"/>
    <col min="14836" max="14838" width="4.7109375" style="190" customWidth="1"/>
    <col min="14839" max="14839" width="9" style="190" customWidth="1"/>
    <col min="14840" max="14841" width="9.7109375" style="190" customWidth="1"/>
    <col min="14842" max="14842" width="8" style="190" customWidth="1"/>
    <col min="14843" max="14844" width="9.140625" style="190" customWidth="1"/>
    <col min="14845" max="14845" width="7.140625" style="190" customWidth="1"/>
    <col min="14846" max="14846" width="9" style="190" customWidth="1"/>
    <col min="14847" max="14847" width="6.28515625" style="190" customWidth="1"/>
    <col min="14848" max="14848" width="16.42578125" style="190" customWidth="1"/>
    <col min="14849" max="14849" width="28.28515625" style="190" customWidth="1"/>
    <col min="14850" max="14850" width="10.42578125" style="190" bestFit="1" customWidth="1"/>
    <col min="14851" max="14858" width="9.140625" style="190"/>
    <col min="14859" max="14859" width="10.5703125" style="190" bestFit="1" customWidth="1"/>
    <col min="14860" max="15077" width="9.140625" style="190"/>
    <col min="15078" max="15078" width="1.85546875" style="190" customWidth="1"/>
    <col min="15079" max="15079" width="4.7109375" style="190" customWidth="1"/>
    <col min="15080" max="15080" width="6.140625" style="190" customWidth="1"/>
    <col min="15081" max="15081" width="7.140625" style="190" customWidth="1"/>
    <col min="15082" max="15082" width="8.28515625" style="190" customWidth="1"/>
    <col min="15083" max="15083" width="19.140625" style="190" customWidth="1"/>
    <col min="15084" max="15084" width="20.5703125" style="190" customWidth="1"/>
    <col min="15085" max="15086" width="14" style="190" customWidth="1"/>
    <col min="15087" max="15087" width="7.7109375" style="190" customWidth="1"/>
    <col min="15088" max="15088" width="7.28515625" style="190" customWidth="1"/>
    <col min="15089" max="15089" width="6.140625" style="190" customWidth="1"/>
    <col min="15090" max="15090" width="13" style="190" customWidth="1"/>
    <col min="15091" max="15091" width="13.85546875" style="190" customWidth="1"/>
    <col min="15092" max="15094" width="4.7109375" style="190" customWidth="1"/>
    <col min="15095" max="15095" width="9" style="190" customWidth="1"/>
    <col min="15096" max="15097" width="9.7109375" style="190" customWidth="1"/>
    <col min="15098" max="15098" width="8" style="190" customWidth="1"/>
    <col min="15099" max="15100" width="9.140625" style="190" customWidth="1"/>
    <col min="15101" max="15101" width="7.140625" style="190" customWidth="1"/>
    <col min="15102" max="15102" width="9" style="190" customWidth="1"/>
    <col min="15103" max="15103" width="6.28515625" style="190" customWidth="1"/>
    <col min="15104" max="15104" width="16.42578125" style="190" customWidth="1"/>
    <col min="15105" max="15105" width="28.28515625" style="190" customWidth="1"/>
    <col min="15106" max="15106" width="10.42578125" style="190" bestFit="1" customWidth="1"/>
    <col min="15107" max="15114" width="9.140625" style="190"/>
    <col min="15115" max="15115" width="10.5703125" style="190" bestFit="1" customWidth="1"/>
    <col min="15116" max="15333" width="9.140625" style="190"/>
    <col min="15334" max="15334" width="1.85546875" style="190" customWidth="1"/>
    <col min="15335" max="15335" width="4.7109375" style="190" customWidth="1"/>
    <col min="15336" max="15336" width="6.140625" style="190" customWidth="1"/>
    <col min="15337" max="15337" width="7.140625" style="190" customWidth="1"/>
    <col min="15338" max="15338" width="8.28515625" style="190" customWidth="1"/>
    <col min="15339" max="15339" width="19.140625" style="190" customWidth="1"/>
    <col min="15340" max="15340" width="20.5703125" style="190" customWidth="1"/>
    <col min="15341" max="15342" width="14" style="190" customWidth="1"/>
    <col min="15343" max="15343" width="7.7109375" style="190" customWidth="1"/>
    <col min="15344" max="15344" width="7.28515625" style="190" customWidth="1"/>
    <col min="15345" max="15345" width="6.140625" style="190" customWidth="1"/>
    <col min="15346" max="15346" width="13" style="190" customWidth="1"/>
    <col min="15347" max="15347" width="13.85546875" style="190" customWidth="1"/>
    <col min="15348" max="15350" width="4.7109375" style="190" customWidth="1"/>
    <col min="15351" max="15351" width="9" style="190" customWidth="1"/>
    <col min="15352" max="15353" width="9.7109375" style="190" customWidth="1"/>
    <col min="15354" max="15354" width="8" style="190" customWidth="1"/>
    <col min="15355" max="15356" width="9.140625" style="190" customWidth="1"/>
    <col min="15357" max="15357" width="7.140625" style="190" customWidth="1"/>
    <col min="15358" max="15358" width="9" style="190" customWidth="1"/>
    <col min="15359" max="15359" width="6.28515625" style="190" customWidth="1"/>
    <col min="15360" max="15360" width="16.42578125" style="190" customWidth="1"/>
    <col min="15361" max="15361" width="28.28515625" style="190" customWidth="1"/>
    <col min="15362" max="15362" width="10.42578125" style="190" bestFit="1" customWidth="1"/>
    <col min="15363" max="15370" width="9.140625" style="190"/>
    <col min="15371" max="15371" width="10.5703125" style="190" bestFit="1" customWidth="1"/>
    <col min="15372" max="15589" width="9.140625" style="190"/>
    <col min="15590" max="15590" width="1.85546875" style="190" customWidth="1"/>
    <col min="15591" max="15591" width="4.7109375" style="190" customWidth="1"/>
    <col min="15592" max="15592" width="6.140625" style="190" customWidth="1"/>
    <col min="15593" max="15593" width="7.140625" style="190" customWidth="1"/>
    <col min="15594" max="15594" width="8.28515625" style="190" customWidth="1"/>
    <col min="15595" max="15595" width="19.140625" style="190" customWidth="1"/>
    <col min="15596" max="15596" width="20.5703125" style="190" customWidth="1"/>
    <col min="15597" max="15598" width="14" style="190" customWidth="1"/>
    <col min="15599" max="15599" width="7.7109375" style="190" customWidth="1"/>
    <col min="15600" max="15600" width="7.28515625" style="190" customWidth="1"/>
    <col min="15601" max="15601" width="6.140625" style="190" customWidth="1"/>
    <col min="15602" max="15602" width="13" style="190" customWidth="1"/>
    <col min="15603" max="15603" width="13.85546875" style="190" customWidth="1"/>
    <col min="15604" max="15606" width="4.7109375" style="190" customWidth="1"/>
    <col min="15607" max="15607" width="9" style="190" customWidth="1"/>
    <col min="15608" max="15609" width="9.7109375" style="190" customWidth="1"/>
    <col min="15610" max="15610" width="8" style="190" customWidth="1"/>
    <col min="15611" max="15612" width="9.140625" style="190" customWidth="1"/>
    <col min="15613" max="15613" width="7.140625" style="190" customWidth="1"/>
    <col min="15614" max="15614" width="9" style="190" customWidth="1"/>
    <col min="15615" max="15615" width="6.28515625" style="190" customWidth="1"/>
    <col min="15616" max="15616" width="16.42578125" style="190" customWidth="1"/>
    <col min="15617" max="15617" width="28.28515625" style="190" customWidth="1"/>
    <col min="15618" max="15618" width="10.42578125" style="190" bestFit="1" customWidth="1"/>
    <col min="15619" max="15626" width="9.140625" style="190"/>
    <col min="15627" max="15627" width="10.5703125" style="190" bestFit="1" customWidth="1"/>
    <col min="15628" max="15845" width="9.140625" style="190"/>
    <col min="15846" max="15846" width="1.85546875" style="190" customWidth="1"/>
    <col min="15847" max="15847" width="4.7109375" style="190" customWidth="1"/>
    <col min="15848" max="15848" width="6.140625" style="190" customWidth="1"/>
    <col min="15849" max="15849" width="7.140625" style="190" customWidth="1"/>
    <col min="15850" max="15850" width="8.28515625" style="190" customWidth="1"/>
    <col min="15851" max="15851" width="19.140625" style="190" customWidth="1"/>
    <col min="15852" max="15852" width="20.5703125" style="190" customWidth="1"/>
    <col min="15853" max="15854" width="14" style="190" customWidth="1"/>
    <col min="15855" max="15855" width="7.7109375" style="190" customWidth="1"/>
    <col min="15856" max="15856" width="7.28515625" style="190" customWidth="1"/>
    <col min="15857" max="15857" width="6.140625" style="190" customWidth="1"/>
    <col min="15858" max="15858" width="13" style="190" customWidth="1"/>
    <col min="15859" max="15859" width="13.85546875" style="190" customWidth="1"/>
    <col min="15860" max="15862" width="4.7109375" style="190" customWidth="1"/>
    <col min="15863" max="15863" width="9" style="190" customWidth="1"/>
    <col min="15864" max="15865" width="9.7109375" style="190" customWidth="1"/>
    <col min="15866" max="15866" width="8" style="190" customWidth="1"/>
    <col min="15867" max="15868" width="9.140625" style="190" customWidth="1"/>
    <col min="15869" max="15869" width="7.140625" style="190" customWidth="1"/>
    <col min="15870" max="15870" width="9" style="190" customWidth="1"/>
    <col min="15871" max="15871" width="6.28515625" style="190" customWidth="1"/>
    <col min="15872" max="15872" width="16.42578125" style="190" customWidth="1"/>
    <col min="15873" max="15873" width="28.28515625" style="190" customWidth="1"/>
    <col min="15874" max="15874" width="10.42578125" style="190" bestFit="1" customWidth="1"/>
    <col min="15875" max="15882" width="9.140625" style="190"/>
    <col min="15883" max="15883" width="10.5703125" style="190" bestFit="1" customWidth="1"/>
    <col min="15884" max="16101" width="9.140625" style="190"/>
    <col min="16102" max="16102" width="1.85546875" style="190" customWidth="1"/>
    <col min="16103" max="16103" width="4.7109375" style="190" customWidth="1"/>
    <col min="16104" max="16104" width="6.140625" style="190" customWidth="1"/>
    <col min="16105" max="16105" width="7.140625" style="190" customWidth="1"/>
    <col min="16106" max="16106" width="8.28515625" style="190" customWidth="1"/>
    <col min="16107" max="16107" width="19.140625" style="190" customWidth="1"/>
    <col min="16108" max="16108" width="20.5703125" style="190" customWidth="1"/>
    <col min="16109" max="16110" width="14" style="190" customWidth="1"/>
    <col min="16111" max="16111" width="7.7109375" style="190" customWidth="1"/>
    <col min="16112" max="16112" width="7.28515625" style="190" customWidth="1"/>
    <col min="16113" max="16113" width="6.140625" style="190" customWidth="1"/>
    <col min="16114" max="16114" width="13" style="190" customWidth="1"/>
    <col min="16115" max="16115" width="13.85546875" style="190" customWidth="1"/>
    <col min="16116" max="16118" width="4.7109375" style="190" customWidth="1"/>
    <col min="16119" max="16119" width="9" style="190" customWidth="1"/>
    <col min="16120" max="16121" width="9.7109375" style="190" customWidth="1"/>
    <col min="16122" max="16122" width="8" style="190" customWidth="1"/>
    <col min="16123" max="16124" width="9.140625" style="190" customWidth="1"/>
    <col min="16125" max="16125" width="7.140625" style="190" customWidth="1"/>
    <col min="16126" max="16126" width="9" style="190" customWidth="1"/>
    <col min="16127" max="16127" width="6.28515625" style="190" customWidth="1"/>
    <col min="16128" max="16128" width="16.42578125" style="190" customWidth="1"/>
    <col min="16129" max="16129" width="28.28515625" style="190" customWidth="1"/>
    <col min="16130" max="16130" width="10.42578125" style="190" bestFit="1" customWidth="1"/>
    <col min="16131" max="16138" width="9.140625" style="190"/>
    <col min="16139" max="16139" width="10.5703125" style="190" bestFit="1" customWidth="1"/>
    <col min="16140" max="16384" width="9.140625" style="190"/>
  </cols>
  <sheetData>
    <row r="1" spans="1:70" ht="41.25" customHeight="1" x14ac:dyDescent="0.25">
      <c r="A1" s="190"/>
      <c r="B1" s="199"/>
      <c r="C1" s="199"/>
      <c r="D1" s="199"/>
      <c r="E1" s="199"/>
      <c r="F1" s="199"/>
      <c r="G1" s="199"/>
      <c r="H1" s="199"/>
      <c r="I1" s="199"/>
      <c r="J1" s="199"/>
      <c r="K1" s="199"/>
      <c r="L1" s="199"/>
      <c r="M1" s="199"/>
      <c r="O1" s="190"/>
      <c r="P1" s="190"/>
      <c r="Q1" s="190"/>
      <c r="Z1" s="190"/>
      <c r="AA1" s="190"/>
      <c r="AB1" s="190"/>
      <c r="AC1" s="190"/>
      <c r="AD1" s="190"/>
      <c r="AE1" s="190"/>
      <c r="AF1" s="190"/>
      <c r="AG1" s="190"/>
      <c r="AH1" s="190"/>
      <c r="AI1" s="190"/>
      <c r="AJ1" s="190"/>
      <c r="AK1" s="190"/>
      <c r="AL1" s="190"/>
      <c r="AM1" s="190"/>
      <c r="AN1" s="190"/>
      <c r="AO1" s="190"/>
      <c r="AP1" s="190"/>
      <c r="AQ1" s="190"/>
      <c r="AR1" s="190"/>
      <c r="AS1" s="190"/>
      <c r="AT1" s="190"/>
      <c r="AU1" s="190"/>
      <c r="AV1" s="190"/>
      <c r="AW1" s="190"/>
      <c r="AX1" s="190"/>
      <c r="AY1" s="190"/>
      <c r="AZ1" s="190"/>
      <c r="BA1" s="190"/>
      <c r="BB1" s="190"/>
      <c r="BC1" s="190"/>
      <c r="BD1" s="190"/>
      <c r="BE1" s="190"/>
      <c r="BF1" s="190"/>
      <c r="BG1" s="190"/>
      <c r="BH1" s="190"/>
      <c r="BI1" s="190"/>
      <c r="BJ1" s="190"/>
      <c r="BK1" s="190"/>
      <c r="BL1" s="190"/>
      <c r="BM1" s="190"/>
      <c r="BN1" s="190"/>
      <c r="BO1" s="190"/>
      <c r="BP1" s="190"/>
    </row>
    <row r="2" spans="1:70" s="3" customFormat="1" ht="19.5" customHeight="1" x14ac:dyDescent="0.2">
      <c r="B2" s="187"/>
      <c r="C2" s="4"/>
      <c r="D2" s="4"/>
      <c r="E2" s="4"/>
      <c r="F2" s="4"/>
      <c r="G2" s="5"/>
      <c r="H2" s="5"/>
      <c r="I2" s="5"/>
      <c r="J2" s="5"/>
      <c r="K2" s="5"/>
      <c r="L2" s="5"/>
      <c r="M2" s="6"/>
      <c r="N2" s="7"/>
      <c r="R2" s="5"/>
      <c r="U2" s="8" t="s">
        <v>3</v>
      </c>
      <c r="V2" s="8"/>
      <c r="W2" s="8"/>
      <c r="X2" s="8"/>
    </row>
    <row r="3" spans="1:70" s="9" customFormat="1" ht="20.25" customHeight="1" x14ac:dyDescent="0.2">
      <c r="B3" s="200" t="s">
        <v>4</v>
      </c>
      <c r="C3" s="200"/>
      <c r="D3" s="200"/>
      <c r="E3" s="10"/>
      <c r="F3" s="11"/>
      <c r="G3" s="12"/>
      <c r="H3" s="10"/>
      <c r="I3" s="10"/>
      <c r="J3" s="10"/>
      <c r="K3" s="12"/>
      <c r="L3" s="10"/>
      <c r="M3" s="13"/>
      <c r="N3" s="14"/>
      <c r="R3" s="12"/>
      <c r="U3" s="8" t="s">
        <v>5</v>
      </c>
      <c r="V3" s="8"/>
      <c r="W3" s="8"/>
      <c r="X3" s="15"/>
    </row>
    <row r="4" spans="1:70" s="9" customFormat="1" ht="35.25" customHeight="1" x14ac:dyDescent="0.2">
      <c r="B4" s="201" t="s">
        <v>121</v>
      </c>
      <c r="C4" s="202"/>
      <c r="D4" s="203"/>
      <c r="E4" s="201" t="s">
        <v>122</v>
      </c>
      <c r="F4" s="203"/>
      <c r="G4" s="204" t="s">
        <v>6</v>
      </c>
      <c r="H4" s="204"/>
      <c r="I4" s="16"/>
      <c r="J4" s="16"/>
      <c r="K4" s="17"/>
      <c r="L4" s="16"/>
      <c r="M4" s="13"/>
      <c r="N4" s="18"/>
      <c r="R4" s="17"/>
      <c r="U4" s="8" t="s">
        <v>893</v>
      </c>
      <c r="V4" s="8"/>
      <c r="W4" s="8"/>
      <c r="X4" s="19"/>
    </row>
    <row r="5" spans="1:70" s="9" customFormat="1" ht="15.75" customHeight="1" x14ac:dyDescent="0.2">
      <c r="B5" s="205">
        <v>1</v>
      </c>
      <c r="C5" s="206"/>
      <c r="D5" s="207"/>
      <c r="E5" s="205" t="s">
        <v>0</v>
      </c>
      <c r="F5" s="207"/>
      <c r="G5" s="208" t="s">
        <v>2</v>
      </c>
      <c r="H5" s="208"/>
      <c r="I5" s="16"/>
      <c r="J5" s="16"/>
      <c r="K5" s="17"/>
      <c r="L5" s="16"/>
      <c r="M5" s="20"/>
      <c r="N5" s="18"/>
      <c r="R5" s="21"/>
      <c r="S5" s="21"/>
      <c r="T5" s="21"/>
      <c r="U5" s="21"/>
      <c r="V5" s="21"/>
      <c r="W5" s="21"/>
      <c r="X5" s="16"/>
    </row>
    <row r="6" spans="1:70" s="9" customFormat="1" ht="42.75" customHeight="1" x14ac:dyDescent="0.2">
      <c r="B6" s="192" t="s">
        <v>7</v>
      </c>
      <c r="C6" s="193"/>
      <c r="D6" s="194"/>
      <c r="E6" s="192" t="s">
        <v>8</v>
      </c>
      <c r="F6" s="194"/>
      <c r="G6" s="195" t="s">
        <v>66</v>
      </c>
      <c r="H6" s="195"/>
      <c r="I6" s="16"/>
      <c r="J6" s="16"/>
      <c r="K6" s="17"/>
      <c r="L6" s="16"/>
      <c r="M6" s="20"/>
      <c r="N6" s="18"/>
      <c r="R6" s="21"/>
      <c r="S6" s="21"/>
      <c r="T6" s="21"/>
      <c r="U6" s="22"/>
      <c r="V6" s="22"/>
      <c r="W6" s="22"/>
      <c r="X6" s="16"/>
    </row>
    <row r="7" spans="1:70" ht="31.5" customHeight="1" x14ac:dyDescent="0.25">
      <c r="B7" s="188"/>
      <c r="C7" s="196" t="s">
        <v>65</v>
      </c>
      <c r="D7" s="196"/>
      <c r="E7" s="196"/>
      <c r="F7" s="196"/>
      <c r="G7" s="196"/>
      <c r="H7" s="196"/>
      <c r="I7" s="196"/>
      <c r="J7" s="196"/>
      <c r="K7" s="51"/>
      <c r="L7" s="16"/>
      <c r="M7" s="20"/>
      <c r="N7" s="18"/>
      <c r="R7" s="21"/>
      <c r="S7" s="21"/>
      <c r="T7" s="21"/>
      <c r="U7" s="21"/>
      <c r="V7" s="21"/>
      <c r="W7" s="21"/>
      <c r="X7" s="23"/>
    </row>
    <row r="8" spans="1:70" ht="82.5" customHeight="1" x14ac:dyDescent="0.25">
      <c r="B8" s="52" t="s">
        <v>9</v>
      </c>
      <c r="C8" s="191" t="s">
        <v>10</v>
      </c>
      <c r="D8" s="191" t="s">
        <v>11</v>
      </c>
      <c r="E8" s="191" t="s">
        <v>12</v>
      </c>
      <c r="F8" s="191" t="s">
        <v>13</v>
      </c>
      <c r="G8" s="191" t="s">
        <v>14</v>
      </c>
      <c r="H8" s="191" t="s">
        <v>15</v>
      </c>
      <c r="I8" s="191" t="s">
        <v>16</v>
      </c>
      <c r="J8" s="191" t="s">
        <v>17</v>
      </c>
      <c r="K8" s="191" t="s">
        <v>18</v>
      </c>
      <c r="L8" s="191" t="s">
        <v>19</v>
      </c>
      <c r="M8" s="65" t="s">
        <v>20</v>
      </c>
      <c r="N8" s="65" t="s">
        <v>21</v>
      </c>
      <c r="O8" s="191" t="s">
        <v>22</v>
      </c>
      <c r="P8" s="191" t="s">
        <v>23</v>
      </c>
      <c r="Q8" s="191" t="s">
        <v>24</v>
      </c>
      <c r="R8" s="191" t="s">
        <v>25</v>
      </c>
      <c r="S8" s="191" t="s">
        <v>26</v>
      </c>
      <c r="T8" s="191" t="s">
        <v>27</v>
      </c>
      <c r="U8" s="191" t="s">
        <v>28</v>
      </c>
      <c r="V8" s="191" t="s">
        <v>29</v>
      </c>
      <c r="W8" s="191" t="s">
        <v>30</v>
      </c>
      <c r="X8" s="191" t="s">
        <v>31</v>
      </c>
      <c r="Y8" s="191" t="s">
        <v>32</v>
      </c>
      <c r="Z8" s="191" t="s">
        <v>33</v>
      </c>
    </row>
    <row r="9" spans="1:70" s="28" customFormat="1" x14ac:dyDescent="0.25">
      <c r="A9" s="2"/>
      <c r="B9" s="24">
        <v>1</v>
      </c>
      <c r="C9" s="24">
        <v>2</v>
      </c>
      <c r="D9" s="24">
        <v>3</v>
      </c>
      <c r="E9" s="24">
        <v>4</v>
      </c>
      <c r="F9" s="25">
        <v>5</v>
      </c>
      <c r="G9" s="25">
        <v>6</v>
      </c>
      <c r="H9" s="25">
        <v>7</v>
      </c>
      <c r="I9" s="25">
        <v>8</v>
      </c>
      <c r="J9" s="25">
        <v>9</v>
      </c>
      <c r="K9" s="25">
        <v>10</v>
      </c>
      <c r="L9" s="25">
        <v>11</v>
      </c>
      <c r="M9" s="26">
        <v>12</v>
      </c>
      <c r="N9" s="26"/>
      <c r="O9" s="25">
        <v>14</v>
      </c>
      <c r="P9" s="25">
        <v>15</v>
      </c>
      <c r="Q9" s="25">
        <v>16</v>
      </c>
      <c r="R9" s="25">
        <v>17</v>
      </c>
      <c r="S9" s="25">
        <v>18</v>
      </c>
      <c r="T9" s="25">
        <v>19</v>
      </c>
      <c r="U9" s="25">
        <v>20</v>
      </c>
      <c r="V9" s="25">
        <v>21</v>
      </c>
      <c r="W9" s="25">
        <v>22</v>
      </c>
      <c r="X9" s="25">
        <v>23</v>
      </c>
      <c r="Y9" s="27">
        <v>24</v>
      </c>
      <c r="Z9" s="25">
        <v>25</v>
      </c>
      <c r="AA9" s="2"/>
      <c r="AB9" s="2"/>
      <c r="AC9" s="2"/>
      <c r="AD9" s="2"/>
      <c r="AE9" s="2"/>
      <c r="AF9" s="2"/>
      <c r="AG9" s="2"/>
      <c r="AH9" s="2"/>
      <c r="AI9" s="2"/>
      <c r="AJ9" s="2"/>
      <c r="AK9" s="2"/>
      <c r="AL9" s="2"/>
      <c r="AM9" s="2"/>
      <c r="AN9" s="2"/>
      <c r="AO9" s="2"/>
      <c r="AP9" s="2"/>
      <c r="AQ9" s="2"/>
      <c r="AR9" s="2"/>
      <c r="AS9" s="2"/>
      <c r="AT9" s="2"/>
      <c r="AU9" s="2"/>
      <c r="AV9" s="2"/>
      <c r="AW9" s="2"/>
      <c r="AX9" s="2"/>
      <c r="AY9" s="2"/>
      <c r="AZ9" s="2"/>
      <c r="BA9" s="2"/>
      <c r="BB9" s="2"/>
      <c r="BC9" s="2"/>
      <c r="BD9" s="2"/>
      <c r="BE9" s="2"/>
      <c r="BF9" s="2"/>
      <c r="BG9" s="2"/>
      <c r="BH9" s="2"/>
      <c r="BI9" s="2"/>
      <c r="BJ9" s="2"/>
      <c r="BK9" s="2"/>
      <c r="BL9" s="2"/>
      <c r="BM9" s="2"/>
      <c r="BN9" s="2"/>
      <c r="BO9" s="2"/>
      <c r="BP9" s="2"/>
    </row>
    <row r="10" spans="1:70" ht="33.75" customHeight="1" x14ac:dyDescent="0.25">
      <c r="B10" s="29">
        <v>1</v>
      </c>
      <c r="C10" s="29" t="s">
        <v>34</v>
      </c>
      <c r="D10" s="30" t="s">
        <v>35</v>
      </c>
      <c r="E10" s="30" t="s">
        <v>68</v>
      </c>
      <c r="F10" s="30" t="s">
        <v>69</v>
      </c>
      <c r="G10" s="30" t="s">
        <v>69</v>
      </c>
      <c r="H10" s="30" t="s">
        <v>70</v>
      </c>
      <c r="I10" s="30" t="s">
        <v>71</v>
      </c>
      <c r="J10" s="30" t="s">
        <v>46</v>
      </c>
      <c r="K10" s="30" t="s">
        <v>37</v>
      </c>
      <c r="L10" s="31">
        <v>1</v>
      </c>
      <c r="M10" s="32">
        <v>5061607</v>
      </c>
      <c r="N10" s="32">
        <v>5061607</v>
      </c>
      <c r="O10" s="33"/>
      <c r="P10" s="33"/>
      <c r="Q10" s="30"/>
      <c r="R10" s="30" t="s">
        <v>72</v>
      </c>
      <c r="S10" s="30" t="s">
        <v>73</v>
      </c>
      <c r="T10" s="30" t="s">
        <v>74</v>
      </c>
      <c r="U10" s="30" t="s">
        <v>41</v>
      </c>
      <c r="V10" s="30" t="s">
        <v>63</v>
      </c>
      <c r="W10" s="30" t="s">
        <v>64</v>
      </c>
      <c r="X10" s="29"/>
      <c r="Y10" s="29" t="s">
        <v>62</v>
      </c>
      <c r="Z10" s="34"/>
      <c r="BP10" s="190"/>
    </row>
    <row r="11" spans="1:70" ht="22.5" x14ac:dyDescent="0.25">
      <c r="B11" s="57">
        <v>2</v>
      </c>
      <c r="C11" s="57" t="s">
        <v>34</v>
      </c>
      <c r="D11" s="181" t="s">
        <v>35</v>
      </c>
      <c r="E11" s="181" t="s">
        <v>84</v>
      </c>
      <c r="F11" s="85" t="s">
        <v>85</v>
      </c>
      <c r="G11" s="57" t="s">
        <v>85</v>
      </c>
      <c r="H11" s="50" t="s">
        <v>87</v>
      </c>
      <c r="I11" s="50" t="s">
        <v>86</v>
      </c>
      <c r="J11" s="50" t="s">
        <v>46</v>
      </c>
      <c r="K11" s="54" t="s">
        <v>37</v>
      </c>
      <c r="L11" s="70">
        <v>1</v>
      </c>
      <c r="M11" s="32">
        <v>6428571.4299999997</v>
      </c>
      <c r="N11" s="32">
        <v>6428571.4299999997</v>
      </c>
      <c r="O11" s="69"/>
      <c r="P11" s="69"/>
      <c r="Q11" s="69"/>
      <c r="R11" s="57" t="s">
        <v>1249</v>
      </c>
      <c r="S11" s="54" t="s">
        <v>73</v>
      </c>
      <c r="T11" s="54" t="s">
        <v>74</v>
      </c>
      <c r="U11" s="54" t="s">
        <v>41</v>
      </c>
      <c r="V11" s="54" t="s">
        <v>63</v>
      </c>
      <c r="W11" s="54" t="s">
        <v>64</v>
      </c>
      <c r="X11" s="58"/>
      <c r="Y11" s="57" t="s">
        <v>62</v>
      </c>
      <c r="Z11" s="29"/>
      <c r="BP11" s="190"/>
    </row>
    <row r="12" spans="1:70" ht="33.75" x14ac:dyDescent="0.25">
      <c r="B12" s="29">
        <v>3</v>
      </c>
      <c r="C12" s="57" t="s">
        <v>34</v>
      </c>
      <c r="D12" s="54" t="s">
        <v>35</v>
      </c>
      <c r="E12" s="54" t="s">
        <v>75</v>
      </c>
      <c r="F12" s="50" t="s">
        <v>76</v>
      </c>
      <c r="G12" s="50" t="s">
        <v>76</v>
      </c>
      <c r="H12" s="50" t="s">
        <v>77</v>
      </c>
      <c r="I12" s="50" t="s">
        <v>78</v>
      </c>
      <c r="J12" s="50" t="s">
        <v>36</v>
      </c>
      <c r="K12" s="30" t="s">
        <v>37</v>
      </c>
      <c r="L12" s="70">
        <v>1</v>
      </c>
      <c r="M12" s="32">
        <v>117857.14</v>
      </c>
      <c r="N12" s="32">
        <v>117857.14</v>
      </c>
      <c r="O12" s="32"/>
      <c r="P12" s="32"/>
      <c r="Q12" s="32"/>
      <c r="R12" s="53" t="s">
        <v>79</v>
      </c>
      <c r="S12" s="50" t="s">
        <v>187</v>
      </c>
      <c r="T12" s="53" t="s">
        <v>188</v>
      </c>
      <c r="U12" s="54" t="s">
        <v>41</v>
      </c>
      <c r="V12" s="54" t="s">
        <v>63</v>
      </c>
      <c r="W12" s="54" t="s">
        <v>64</v>
      </c>
      <c r="X12" s="58"/>
      <c r="Y12" s="29" t="s">
        <v>62</v>
      </c>
      <c r="Z12" s="145"/>
      <c r="BP12" s="190"/>
    </row>
    <row r="13" spans="1:70" s="40" customFormat="1" ht="33.75" x14ac:dyDescent="0.25">
      <c r="A13" s="39"/>
      <c r="B13" s="29">
        <v>4</v>
      </c>
      <c r="C13" s="57" t="s">
        <v>34</v>
      </c>
      <c r="D13" s="54" t="s">
        <v>35</v>
      </c>
      <c r="E13" s="54" t="s">
        <v>75</v>
      </c>
      <c r="F13" s="50" t="s">
        <v>76</v>
      </c>
      <c r="G13" s="50" t="s">
        <v>76</v>
      </c>
      <c r="H13" s="50" t="s">
        <v>80</v>
      </c>
      <c r="I13" s="50" t="s">
        <v>81</v>
      </c>
      <c r="J13" s="50" t="s">
        <v>36</v>
      </c>
      <c r="K13" s="50" t="s">
        <v>37</v>
      </c>
      <c r="L13" s="70">
        <v>1</v>
      </c>
      <c r="M13" s="32">
        <v>1785714.29</v>
      </c>
      <c r="N13" s="32">
        <v>1785714.29</v>
      </c>
      <c r="O13" s="30"/>
      <c r="P13" s="30"/>
      <c r="Q13" s="30"/>
      <c r="R13" s="30" t="s">
        <v>82</v>
      </c>
      <c r="S13" s="30" t="s">
        <v>83</v>
      </c>
      <c r="T13" s="30" t="s">
        <v>72</v>
      </c>
      <c r="U13" s="54" t="s">
        <v>41</v>
      </c>
      <c r="V13" s="54" t="s">
        <v>63</v>
      </c>
      <c r="W13" s="54" t="s">
        <v>64</v>
      </c>
      <c r="X13" s="58"/>
      <c r="Y13" s="29" t="s">
        <v>62</v>
      </c>
      <c r="Z13" s="43"/>
    </row>
    <row r="14" spans="1:70" ht="67.5" x14ac:dyDescent="0.25">
      <c r="B14" s="29">
        <v>5</v>
      </c>
      <c r="C14" s="29" t="s">
        <v>34</v>
      </c>
      <c r="D14" s="30" t="s">
        <v>35</v>
      </c>
      <c r="E14" s="30" t="s">
        <v>93</v>
      </c>
      <c r="F14" s="30" t="s">
        <v>88</v>
      </c>
      <c r="G14" s="30" t="s">
        <v>89</v>
      </c>
      <c r="H14" s="30" t="s">
        <v>90</v>
      </c>
      <c r="I14" s="30" t="s">
        <v>91</v>
      </c>
      <c r="J14" s="30" t="s">
        <v>36</v>
      </c>
      <c r="K14" s="30" t="s">
        <v>37</v>
      </c>
      <c r="L14" s="31">
        <v>1</v>
      </c>
      <c r="M14" s="32">
        <v>2100000</v>
      </c>
      <c r="N14" s="32">
        <v>2100000</v>
      </c>
      <c r="O14" s="33"/>
      <c r="P14" s="33"/>
      <c r="Q14" s="30"/>
      <c r="R14" s="30" t="s">
        <v>38</v>
      </c>
      <c r="S14" s="30" t="s">
        <v>39</v>
      </c>
      <c r="T14" s="30" t="s">
        <v>40</v>
      </c>
      <c r="U14" s="30" t="s">
        <v>41</v>
      </c>
      <c r="V14" s="30" t="s">
        <v>63</v>
      </c>
      <c r="W14" s="30" t="s">
        <v>64</v>
      </c>
      <c r="X14" s="29"/>
      <c r="Y14" s="29" t="s">
        <v>92</v>
      </c>
      <c r="Z14" s="34"/>
      <c r="BQ14" s="2"/>
      <c r="BR14" s="2"/>
    </row>
    <row r="15" spans="1:70" s="85" customFormat="1" ht="78.75" x14ac:dyDescent="0.25">
      <c r="B15" s="57">
        <v>6</v>
      </c>
      <c r="C15" s="72" t="s">
        <v>34</v>
      </c>
      <c r="D15" s="73" t="s">
        <v>35</v>
      </c>
      <c r="E15" s="73" t="s">
        <v>48</v>
      </c>
      <c r="F15" s="73" t="s">
        <v>49</v>
      </c>
      <c r="G15" s="73" t="s">
        <v>49</v>
      </c>
      <c r="H15" s="73" t="s">
        <v>94</v>
      </c>
      <c r="I15" s="73" t="s">
        <v>95</v>
      </c>
      <c r="J15" s="73" t="s">
        <v>42</v>
      </c>
      <c r="K15" s="54" t="s">
        <v>37</v>
      </c>
      <c r="L15" s="74">
        <v>1</v>
      </c>
      <c r="M15" s="75">
        <v>14986607.140000001</v>
      </c>
      <c r="N15" s="75">
        <v>14986607.140000001</v>
      </c>
      <c r="O15" s="76"/>
      <c r="P15" s="76"/>
      <c r="Q15" s="76"/>
      <c r="R15" s="73" t="s">
        <v>82</v>
      </c>
      <c r="S15" s="54" t="s">
        <v>1130</v>
      </c>
      <c r="T15" s="53" t="s">
        <v>992</v>
      </c>
      <c r="U15" s="73" t="s">
        <v>41</v>
      </c>
      <c r="V15" s="73" t="s">
        <v>63</v>
      </c>
      <c r="W15" s="73" t="s">
        <v>64</v>
      </c>
      <c r="X15" s="57"/>
      <c r="Y15" s="57" t="s">
        <v>96</v>
      </c>
      <c r="Z15" s="110"/>
    </row>
    <row r="16" spans="1:70" ht="45" customHeight="1" x14ac:dyDescent="0.25">
      <c r="B16" s="29">
        <v>7</v>
      </c>
      <c r="C16" s="29" t="s">
        <v>34</v>
      </c>
      <c r="D16" s="30" t="s">
        <v>35</v>
      </c>
      <c r="E16" s="29" t="s">
        <v>97</v>
      </c>
      <c r="F16" s="29" t="s">
        <v>98</v>
      </c>
      <c r="G16" s="29" t="s">
        <v>98</v>
      </c>
      <c r="H16" s="29" t="s">
        <v>99</v>
      </c>
      <c r="I16" s="29" t="s">
        <v>100</v>
      </c>
      <c r="J16" s="30" t="s">
        <v>42</v>
      </c>
      <c r="K16" s="30" t="s">
        <v>37</v>
      </c>
      <c r="L16" s="31">
        <v>1</v>
      </c>
      <c r="M16" s="32">
        <v>17887500</v>
      </c>
      <c r="N16" s="32">
        <v>17887500</v>
      </c>
      <c r="O16" s="32"/>
      <c r="P16" s="32"/>
      <c r="Q16" s="32"/>
      <c r="R16" s="53" t="s">
        <v>38</v>
      </c>
      <c r="S16" s="29" t="s">
        <v>187</v>
      </c>
      <c r="T16" s="30" t="s">
        <v>188</v>
      </c>
      <c r="U16" s="30" t="s">
        <v>41</v>
      </c>
      <c r="V16" s="73" t="s">
        <v>63</v>
      </c>
      <c r="W16" s="73" t="s">
        <v>64</v>
      </c>
      <c r="X16" s="29"/>
      <c r="Y16" s="29" t="s">
        <v>96</v>
      </c>
      <c r="Z16" s="29"/>
      <c r="BQ16" s="2"/>
      <c r="BR16" s="2"/>
    </row>
    <row r="17" spans="1:249" s="40" customFormat="1" ht="78.75" x14ac:dyDescent="0.25">
      <c r="A17" s="39"/>
      <c r="B17" s="29">
        <v>8</v>
      </c>
      <c r="C17" s="57" t="s">
        <v>34</v>
      </c>
      <c r="D17" s="54" t="s">
        <v>35</v>
      </c>
      <c r="E17" s="54" t="s">
        <v>48</v>
      </c>
      <c r="F17" s="54" t="s">
        <v>49</v>
      </c>
      <c r="G17" s="54" t="s">
        <v>49</v>
      </c>
      <c r="H17" s="54" t="s">
        <v>101</v>
      </c>
      <c r="I17" s="54" t="s">
        <v>102</v>
      </c>
      <c r="J17" s="54" t="s">
        <v>42</v>
      </c>
      <c r="K17" s="30" t="s">
        <v>37</v>
      </c>
      <c r="L17" s="55">
        <v>1</v>
      </c>
      <c r="M17" s="32">
        <v>47751785.710000001</v>
      </c>
      <c r="N17" s="42">
        <v>47751785.710000001</v>
      </c>
      <c r="O17" s="32"/>
      <c r="P17" s="32"/>
      <c r="Q17" s="32"/>
      <c r="R17" s="53" t="s">
        <v>193</v>
      </c>
      <c r="S17" s="54" t="s">
        <v>1130</v>
      </c>
      <c r="T17" s="53" t="s">
        <v>992</v>
      </c>
      <c r="U17" s="54" t="s">
        <v>41</v>
      </c>
      <c r="V17" s="73" t="s">
        <v>63</v>
      </c>
      <c r="W17" s="73" t="s">
        <v>64</v>
      </c>
      <c r="X17" s="58"/>
      <c r="Y17" s="57" t="s">
        <v>96</v>
      </c>
      <c r="Z17" s="57"/>
    </row>
    <row r="18" spans="1:249" s="92" customFormat="1" ht="45" x14ac:dyDescent="0.25">
      <c r="B18" s="57">
        <v>9</v>
      </c>
      <c r="C18" s="72" t="s">
        <v>34</v>
      </c>
      <c r="D18" s="73" t="s">
        <v>35</v>
      </c>
      <c r="E18" s="73" t="s">
        <v>103</v>
      </c>
      <c r="F18" s="73" t="s">
        <v>104</v>
      </c>
      <c r="G18" s="73" t="s">
        <v>104</v>
      </c>
      <c r="H18" s="73" t="s">
        <v>895</v>
      </c>
      <c r="I18" s="73" t="s">
        <v>105</v>
      </c>
      <c r="J18" s="73" t="s">
        <v>51</v>
      </c>
      <c r="K18" s="54" t="s">
        <v>37</v>
      </c>
      <c r="L18" s="74">
        <v>1</v>
      </c>
      <c r="M18" s="75">
        <v>17857142.859999999</v>
      </c>
      <c r="N18" s="78">
        <v>17857142.859999999</v>
      </c>
      <c r="O18" s="75"/>
      <c r="P18" s="75"/>
      <c r="Q18" s="75"/>
      <c r="R18" s="79" t="s">
        <v>106</v>
      </c>
      <c r="S18" s="72" t="s">
        <v>187</v>
      </c>
      <c r="T18" s="73" t="s">
        <v>188</v>
      </c>
      <c r="U18" s="73" t="s">
        <v>41</v>
      </c>
      <c r="V18" s="73" t="s">
        <v>63</v>
      </c>
      <c r="W18" s="73" t="s">
        <v>64</v>
      </c>
      <c r="X18" s="72"/>
      <c r="Y18" s="72" t="s">
        <v>96</v>
      </c>
      <c r="Z18" s="153"/>
      <c r="BV18" s="114"/>
      <c r="BW18" s="114"/>
      <c r="BX18" s="114"/>
      <c r="BY18" s="114"/>
      <c r="BZ18" s="114"/>
      <c r="CA18" s="114"/>
      <c r="CB18" s="114"/>
      <c r="CC18" s="114"/>
      <c r="CD18" s="114"/>
      <c r="CE18" s="114"/>
      <c r="CF18" s="114"/>
      <c r="CG18" s="114"/>
      <c r="CH18" s="114"/>
      <c r="CI18" s="114"/>
      <c r="CJ18" s="114"/>
      <c r="CK18" s="114"/>
      <c r="CL18" s="114"/>
      <c r="CM18" s="114"/>
      <c r="CN18" s="114"/>
      <c r="CO18" s="114"/>
      <c r="CP18" s="114"/>
      <c r="CQ18" s="114"/>
      <c r="CR18" s="114"/>
      <c r="CS18" s="114"/>
      <c r="CT18" s="114"/>
      <c r="CU18" s="114"/>
      <c r="CV18" s="114"/>
      <c r="CW18" s="114"/>
      <c r="CX18" s="114"/>
      <c r="CY18" s="114"/>
      <c r="CZ18" s="114"/>
      <c r="DA18" s="114"/>
      <c r="DB18" s="114"/>
      <c r="DC18" s="114"/>
      <c r="DD18" s="114"/>
      <c r="DE18" s="114"/>
      <c r="DF18" s="114"/>
      <c r="DG18" s="114"/>
      <c r="DH18" s="114"/>
      <c r="DI18" s="114"/>
      <c r="DJ18" s="114"/>
      <c r="DK18" s="114"/>
      <c r="DL18" s="114"/>
      <c r="DM18" s="114"/>
      <c r="DN18" s="114"/>
      <c r="DO18" s="114"/>
      <c r="DP18" s="114"/>
      <c r="DQ18" s="114"/>
      <c r="DR18" s="114"/>
      <c r="DS18" s="114"/>
      <c r="DT18" s="114"/>
      <c r="DU18" s="114"/>
      <c r="DV18" s="114"/>
      <c r="DW18" s="114"/>
      <c r="DX18" s="114"/>
      <c r="DY18" s="114"/>
      <c r="DZ18" s="114"/>
      <c r="EA18" s="114"/>
      <c r="EB18" s="114"/>
      <c r="EC18" s="114"/>
      <c r="ED18" s="114"/>
      <c r="EE18" s="114"/>
      <c r="EF18" s="114"/>
      <c r="EG18" s="114"/>
      <c r="EH18" s="114"/>
      <c r="EI18" s="114"/>
      <c r="EJ18" s="114"/>
      <c r="EK18" s="114"/>
      <c r="EL18" s="114"/>
      <c r="EM18" s="114"/>
      <c r="EN18" s="114"/>
      <c r="EO18" s="114"/>
      <c r="EP18" s="114"/>
      <c r="EQ18" s="114"/>
      <c r="ER18" s="114"/>
      <c r="ES18" s="114"/>
      <c r="ET18" s="114"/>
      <c r="EU18" s="114"/>
      <c r="EV18" s="114"/>
      <c r="EW18" s="114"/>
      <c r="EX18" s="114"/>
      <c r="EY18" s="114"/>
      <c r="EZ18" s="114"/>
      <c r="FA18" s="114"/>
      <c r="FB18" s="114"/>
      <c r="FC18" s="114"/>
      <c r="FD18" s="114"/>
      <c r="FE18" s="114"/>
      <c r="FF18" s="114"/>
      <c r="FG18" s="114"/>
      <c r="FH18" s="114"/>
      <c r="FI18" s="114"/>
      <c r="FJ18" s="114"/>
      <c r="FK18" s="114"/>
      <c r="FL18" s="114"/>
      <c r="FM18" s="114"/>
      <c r="FN18" s="114"/>
      <c r="FO18" s="114"/>
      <c r="FP18" s="114"/>
      <c r="FQ18" s="114"/>
      <c r="FR18" s="114"/>
      <c r="FS18" s="114"/>
      <c r="FT18" s="114"/>
      <c r="FU18" s="114"/>
      <c r="FV18" s="114"/>
      <c r="FW18" s="114"/>
      <c r="FX18" s="114"/>
      <c r="FY18" s="114"/>
      <c r="FZ18" s="114"/>
      <c r="GA18" s="114"/>
      <c r="GB18" s="114"/>
      <c r="GC18" s="114"/>
      <c r="GD18" s="114"/>
      <c r="GE18" s="114"/>
      <c r="GF18" s="114"/>
      <c r="GG18" s="114"/>
      <c r="GH18" s="114"/>
      <c r="GI18" s="114"/>
      <c r="GJ18" s="114"/>
      <c r="GK18" s="114"/>
      <c r="GL18" s="114"/>
      <c r="GM18" s="114"/>
      <c r="GN18" s="114"/>
      <c r="GO18" s="114"/>
      <c r="GP18" s="114"/>
      <c r="GQ18" s="114"/>
      <c r="GR18" s="114"/>
      <c r="GS18" s="114"/>
      <c r="GT18" s="114"/>
      <c r="GU18" s="114"/>
      <c r="GV18" s="114"/>
      <c r="GW18" s="114"/>
      <c r="GX18" s="114"/>
      <c r="GY18" s="114"/>
      <c r="GZ18" s="114"/>
      <c r="HA18" s="114"/>
      <c r="HB18" s="114"/>
      <c r="HC18" s="114"/>
      <c r="HD18" s="114"/>
      <c r="HE18" s="114"/>
      <c r="HF18" s="114"/>
      <c r="HG18" s="114"/>
      <c r="HH18" s="114"/>
      <c r="HI18" s="114"/>
      <c r="HJ18" s="114"/>
      <c r="HK18" s="114"/>
      <c r="HL18" s="114"/>
      <c r="HM18" s="114"/>
      <c r="HN18" s="114"/>
      <c r="HO18" s="114"/>
      <c r="HP18" s="114"/>
      <c r="HQ18" s="114"/>
      <c r="HR18" s="114"/>
      <c r="HS18" s="114"/>
      <c r="HT18" s="114"/>
    </row>
    <row r="19" spans="1:249" ht="33.75" customHeight="1" x14ac:dyDescent="0.25">
      <c r="B19" s="29">
        <v>10</v>
      </c>
      <c r="C19" s="29" t="s">
        <v>34</v>
      </c>
      <c r="D19" s="30" t="s">
        <v>35</v>
      </c>
      <c r="E19" s="36" t="s">
        <v>107</v>
      </c>
      <c r="F19" s="36" t="s">
        <v>108</v>
      </c>
      <c r="G19" s="36" t="s">
        <v>108</v>
      </c>
      <c r="H19" s="36" t="s">
        <v>109</v>
      </c>
      <c r="I19" s="36" t="s">
        <v>110</v>
      </c>
      <c r="J19" s="30" t="s">
        <v>46</v>
      </c>
      <c r="K19" s="30" t="s">
        <v>37</v>
      </c>
      <c r="L19" s="31">
        <v>1</v>
      </c>
      <c r="M19" s="32">
        <v>8750000</v>
      </c>
      <c r="N19" s="32">
        <v>8750000</v>
      </c>
      <c r="O19" s="33"/>
      <c r="P19" s="33"/>
      <c r="Q19" s="30"/>
      <c r="R19" s="30" t="s">
        <v>52</v>
      </c>
      <c r="S19" s="30" t="s">
        <v>187</v>
      </c>
      <c r="T19" s="30" t="s">
        <v>188</v>
      </c>
      <c r="U19" s="30" t="s">
        <v>41</v>
      </c>
      <c r="V19" s="30" t="s">
        <v>63</v>
      </c>
      <c r="W19" s="30" t="s">
        <v>64</v>
      </c>
      <c r="X19" s="29"/>
      <c r="Y19" s="57" t="s">
        <v>111</v>
      </c>
      <c r="Z19" s="34"/>
      <c r="BQ19" s="2"/>
      <c r="BR19" s="2"/>
    </row>
    <row r="20" spans="1:249" ht="45" customHeight="1" x14ac:dyDescent="0.25">
      <c r="B20" s="29">
        <v>11</v>
      </c>
      <c r="C20" s="29" t="s">
        <v>34</v>
      </c>
      <c r="D20" s="30" t="s">
        <v>35</v>
      </c>
      <c r="E20" s="30" t="s">
        <v>97</v>
      </c>
      <c r="F20" s="30" t="s">
        <v>98</v>
      </c>
      <c r="G20" s="30" t="s">
        <v>98</v>
      </c>
      <c r="H20" s="30" t="s">
        <v>112</v>
      </c>
      <c r="I20" s="30" t="s">
        <v>113</v>
      </c>
      <c r="J20" s="30" t="s">
        <v>36</v>
      </c>
      <c r="K20" s="30" t="s">
        <v>37</v>
      </c>
      <c r="L20" s="31">
        <v>1</v>
      </c>
      <c r="M20" s="32">
        <v>21859821.420000002</v>
      </c>
      <c r="N20" s="32">
        <v>21859821.420000002</v>
      </c>
      <c r="O20" s="69"/>
      <c r="P20" s="69"/>
      <c r="Q20" s="69"/>
      <c r="R20" s="30" t="s">
        <v>79</v>
      </c>
      <c r="S20" s="30" t="s">
        <v>187</v>
      </c>
      <c r="T20" s="30" t="s">
        <v>188</v>
      </c>
      <c r="U20" s="30" t="s">
        <v>41</v>
      </c>
      <c r="V20" s="30" t="s">
        <v>63</v>
      </c>
      <c r="W20" s="30" t="s">
        <v>64</v>
      </c>
      <c r="X20" s="35"/>
      <c r="Y20" s="57" t="s">
        <v>111</v>
      </c>
      <c r="Z20" s="29"/>
      <c r="BQ20" s="2"/>
      <c r="BR20" s="2"/>
    </row>
    <row r="21" spans="1:249" s="40" customFormat="1" ht="45" x14ac:dyDescent="0.25">
      <c r="A21" s="39"/>
      <c r="B21" s="29">
        <v>12</v>
      </c>
      <c r="C21" s="30" t="s">
        <v>34</v>
      </c>
      <c r="D21" s="30" t="s">
        <v>35</v>
      </c>
      <c r="E21" s="30" t="s">
        <v>97</v>
      </c>
      <c r="F21" s="30" t="s">
        <v>98</v>
      </c>
      <c r="G21" s="30" t="s">
        <v>98</v>
      </c>
      <c r="H21" s="30" t="s">
        <v>114</v>
      </c>
      <c r="I21" s="30" t="s">
        <v>120</v>
      </c>
      <c r="J21" s="30" t="s">
        <v>36</v>
      </c>
      <c r="K21" s="30" t="s">
        <v>37</v>
      </c>
      <c r="L21" s="31">
        <v>1</v>
      </c>
      <c r="M21" s="41">
        <v>7363392.8499999996</v>
      </c>
      <c r="N21" s="42">
        <v>7363392.8499999996</v>
      </c>
      <c r="O21" s="30"/>
      <c r="P21" s="30"/>
      <c r="Q21" s="30"/>
      <c r="R21" s="30" t="s">
        <v>79</v>
      </c>
      <c r="S21" s="30" t="s">
        <v>187</v>
      </c>
      <c r="T21" s="30" t="s">
        <v>188</v>
      </c>
      <c r="U21" s="30" t="s">
        <v>41</v>
      </c>
      <c r="V21" s="57" t="s">
        <v>63</v>
      </c>
      <c r="W21" s="57" t="s">
        <v>64</v>
      </c>
      <c r="X21" s="35"/>
      <c r="Y21" s="57" t="s">
        <v>111</v>
      </c>
      <c r="Z21" s="43"/>
    </row>
    <row r="22" spans="1:249" s="40" customFormat="1" ht="67.5" x14ac:dyDescent="0.25">
      <c r="A22" s="39"/>
      <c r="B22" s="29">
        <v>13</v>
      </c>
      <c r="C22" s="30" t="s">
        <v>34</v>
      </c>
      <c r="D22" s="30" t="s">
        <v>35</v>
      </c>
      <c r="E22" s="30" t="s">
        <v>115</v>
      </c>
      <c r="F22" s="30" t="s">
        <v>116</v>
      </c>
      <c r="G22" s="30" t="s">
        <v>76</v>
      </c>
      <c r="H22" s="30" t="s">
        <v>117</v>
      </c>
      <c r="I22" s="30" t="s">
        <v>118</v>
      </c>
      <c r="J22" s="30" t="s">
        <v>36</v>
      </c>
      <c r="K22" s="30" t="s">
        <v>37</v>
      </c>
      <c r="L22" s="31">
        <v>1</v>
      </c>
      <c r="M22" s="41">
        <v>10266964.279999999</v>
      </c>
      <c r="N22" s="42">
        <v>10266964.279999999</v>
      </c>
      <c r="O22" s="42"/>
      <c r="P22" s="42"/>
      <c r="Q22" s="42"/>
      <c r="R22" s="30" t="s">
        <v>52</v>
      </c>
      <c r="S22" s="30" t="s">
        <v>187</v>
      </c>
      <c r="T22" s="30" t="s">
        <v>188</v>
      </c>
      <c r="U22" s="30" t="s">
        <v>41</v>
      </c>
      <c r="V22" s="57" t="s">
        <v>63</v>
      </c>
      <c r="W22" s="57" t="s">
        <v>64</v>
      </c>
      <c r="X22" s="35"/>
      <c r="Y22" s="57" t="s">
        <v>111</v>
      </c>
      <c r="Z22" s="43"/>
    </row>
    <row r="23" spans="1:249" s="92" customFormat="1" ht="78.75" x14ac:dyDescent="0.25">
      <c r="B23" s="57">
        <v>14</v>
      </c>
      <c r="C23" s="57" t="s">
        <v>34</v>
      </c>
      <c r="D23" s="54" t="s">
        <v>35</v>
      </c>
      <c r="E23" s="54" t="s">
        <v>97</v>
      </c>
      <c r="F23" s="83" t="s">
        <v>98</v>
      </c>
      <c r="G23" s="83" t="s">
        <v>98</v>
      </c>
      <c r="H23" s="50" t="s">
        <v>896</v>
      </c>
      <c r="I23" s="50" t="s">
        <v>119</v>
      </c>
      <c r="J23" s="57" t="s">
        <v>36</v>
      </c>
      <c r="K23" s="54" t="s">
        <v>37</v>
      </c>
      <c r="L23" s="55">
        <v>1</v>
      </c>
      <c r="M23" s="32">
        <v>3677678.57</v>
      </c>
      <c r="N23" s="42">
        <v>3677678.57</v>
      </c>
      <c r="O23" s="53"/>
      <c r="P23" s="61"/>
      <c r="Q23" s="61"/>
      <c r="R23" s="73" t="s">
        <v>194</v>
      </c>
      <c r="S23" s="73" t="s">
        <v>1405</v>
      </c>
      <c r="T23" s="73" t="s">
        <v>955</v>
      </c>
      <c r="U23" s="54" t="s">
        <v>41</v>
      </c>
      <c r="V23" s="57" t="s">
        <v>63</v>
      </c>
      <c r="W23" s="57" t="s">
        <v>64</v>
      </c>
      <c r="X23" s="80"/>
      <c r="Y23" s="57" t="s">
        <v>111</v>
      </c>
      <c r="Z23" s="57"/>
      <c r="BX23" s="114"/>
      <c r="BY23" s="114"/>
      <c r="BZ23" s="114"/>
      <c r="CA23" s="114"/>
      <c r="CB23" s="114"/>
      <c r="CC23" s="114"/>
      <c r="CD23" s="114"/>
      <c r="CE23" s="114"/>
      <c r="CF23" s="114"/>
      <c r="CG23" s="114"/>
      <c r="CH23" s="114"/>
      <c r="CI23" s="114"/>
      <c r="CJ23" s="114"/>
      <c r="CK23" s="114"/>
      <c r="CL23" s="114"/>
      <c r="CM23" s="114"/>
      <c r="CN23" s="114"/>
      <c r="CO23" s="114"/>
      <c r="CP23" s="114"/>
      <c r="CQ23" s="114"/>
      <c r="CR23" s="114"/>
      <c r="CS23" s="114"/>
      <c r="CT23" s="114"/>
      <c r="CU23" s="114"/>
      <c r="CV23" s="114"/>
      <c r="CW23" s="114"/>
      <c r="CX23" s="114"/>
      <c r="CY23" s="114"/>
      <c r="CZ23" s="114"/>
      <c r="DA23" s="114"/>
      <c r="DB23" s="114"/>
      <c r="DC23" s="114"/>
      <c r="DD23" s="114"/>
      <c r="DE23" s="114"/>
      <c r="DF23" s="114"/>
      <c r="DG23" s="114"/>
      <c r="DH23" s="114"/>
      <c r="DI23" s="114"/>
      <c r="DJ23" s="114"/>
      <c r="DK23" s="114"/>
      <c r="DL23" s="114"/>
      <c r="DM23" s="114"/>
      <c r="DN23" s="114"/>
      <c r="DO23" s="114"/>
      <c r="DP23" s="114"/>
      <c r="DQ23" s="114"/>
      <c r="DR23" s="114"/>
      <c r="DS23" s="114"/>
      <c r="DT23" s="114"/>
      <c r="DU23" s="114"/>
      <c r="DV23" s="114"/>
      <c r="DW23" s="114"/>
      <c r="DX23" s="114"/>
      <c r="DY23" s="114"/>
      <c r="DZ23" s="114"/>
      <c r="EA23" s="114"/>
      <c r="EB23" s="114"/>
      <c r="EC23" s="114"/>
      <c r="ED23" s="114"/>
      <c r="EE23" s="114"/>
      <c r="EF23" s="114"/>
      <c r="EG23" s="114"/>
      <c r="EH23" s="114"/>
      <c r="EI23" s="114"/>
      <c r="EJ23" s="114"/>
      <c r="EK23" s="114"/>
      <c r="EL23" s="114"/>
      <c r="EM23" s="114"/>
      <c r="EN23" s="114"/>
      <c r="EO23" s="114"/>
      <c r="EP23" s="114"/>
      <c r="EQ23" s="114"/>
      <c r="ER23" s="114"/>
      <c r="ES23" s="114"/>
      <c r="ET23" s="114"/>
      <c r="EU23" s="114"/>
      <c r="EV23" s="114"/>
      <c r="EW23" s="114"/>
      <c r="EX23" s="114"/>
      <c r="EY23" s="114"/>
      <c r="EZ23" s="114"/>
      <c r="FA23" s="114"/>
      <c r="FB23" s="114"/>
      <c r="FC23" s="114"/>
      <c r="FD23" s="114"/>
      <c r="FE23" s="114"/>
      <c r="FF23" s="114"/>
      <c r="FG23" s="114"/>
      <c r="FH23" s="114"/>
      <c r="FI23" s="114"/>
      <c r="FJ23" s="114"/>
      <c r="FK23" s="114"/>
      <c r="FL23" s="114"/>
      <c r="FM23" s="114"/>
      <c r="FN23" s="114"/>
      <c r="FO23" s="114"/>
      <c r="FP23" s="114"/>
      <c r="FQ23" s="114"/>
      <c r="FR23" s="114"/>
      <c r="FS23" s="114"/>
      <c r="FT23" s="114"/>
      <c r="FU23" s="114"/>
      <c r="FV23" s="114"/>
      <c r="FW23" s="114"/>
      <c r="FX23" s="114"/>
      <c r="FY23" s="114"/>
      <c r="FZ23" s="114"/>
      <c r="GA23" s="114"/>
      <c r="GB23" s="114"/>
      <c r="GC23" s="114"/>
      <c r="GD23" s="114"/>
      <c r="GE23" s="114"/>
      <c r="GF23" s="114"/>
      <c r="GG23" s="114"/>
      <c r="GH23" s="114"/>
      <c r="GI23" s="114"/>
      <c r="GJ23" s="114"/>
      <c r="GK23" s="114"/>
      <c r="GL23" s="114"/>
      <c r="GM23" s="114"/>
      <c r="GN23" s="114"/>
      <c r="GO23" s="114"/>
      <c r="GP23" s="114"/>
      <c r="GQ23" s="114"/>
      <c r="GR23" s="114"/>
      <c r="GS23" s="114"/>
      <c r="GT23" s="114"/>
      <c r="GU23" s="114"/>
      <c r="GV23" s="114"/>
      <c r="GW23" s="114"/>
      <c r="GX23" s="114"/>
      <c r="GY23" s="114"/>
      <c r="GZ23" s="114"/>
      <c r="HA23" s="114"/>
      <c r="HB23" s="114"/>
      <c r="HC23" s="114"/>
      <c r="HD23" s="114"/>
      <c r="HE23" s="114"/>
      <c r="HF23" s="114"/>
      <c r="HG23" s="114"/>
      <c r="HH23" s="114"/>
      <c r="HI23" s="114"/>
      <c r="HJ23" s="114"/>
      <c r="HK23" s="114"/>
      <c r="HL23" s="114"/>
      <c r="HM23" s="114"/>
      <c r="HN23" s="114"/>
      <c r="HO23" s="114"/>
      <c r="HP23" s="114"/>
      <c r="HQ23" s="114"/>
      <c r="HR23" s="114"/>
      <c r="HS23" s="114"/>
      <c r="HT23" s="114"/>
      <c r="HU23" s="114"/>
      <c r="HV23" s="114"/>
    </row>
    <row r="24" spans="1:249" s="92" customFormat="1" ht="33.75" x14ac:dyDescent="0.25">
      <c r="B24" s="57">
        <v>15</v>
      </c>
      <c r="C24" s="57" t="s">
        <v>34</v>
      </c>
      <c r="D24" s="54" t="s">
        <v>35</v>
      </c>
      <c r="E24" s="54" t="s">
        <v>136</v>
      </c>
      <c r="F24" s="54" t="s">
        <v>137</v>
      </c>
      <c r="G24" s="54" t="s">
        <v>137</v>
      </c>
      <c r="H24" s="54" t="s">
        <v>138</v>
      </c>
      <c r="I24" s="54" t="s">
        <v>145</v>
      </c>
      <c r="J24" s="54" t="s">
        <v>51</v>
      </c>
      <c r="K24" s="54" t="s">
        <v>37</v>
      </c>
      <c r="L24" s="55">
        <v>1</v>
      </c>
      <c r="M24" s="32">
        <v>10147087.869999999</v>
      </c>
      <c r="N24" s="32">
        <v>10147087.869999999</v>
      </c>
      <c r="O24" s="50"/>
      <c r="P24" s="54"/>
      <c r="Q24" s="54"/>
      <c r="R24" s="50" t="s">
        <v>38</v>
      </c>
      <c r="S24" s="54" t="s">
        <v>1189</v>
      </c>
      <c r="T24" s="54" t="s">
        <v>1190</v>
      </c>
      <c r="U24" s="54" t="s">
        <v>45</v>
      </c>
      <c r="V24" s="54" t="s">
        <v>50</v>
      </c>
      <c r="W24" s="54" t="s">
        <v>139</v>
      </c>
      <c r="X24" s="57"/>
      <c r="Y24" s="57" t="s">
        <v>140</v>
      </c>
      <c r="Z24" s="123"/>
      <c r="BZ24" s="114"/>
      <c r="CA24" s="114"/>
      <c r="CB24" s="114"/>
      <c r="CC24" s="114"/>
      <c r="CD24" s="114"/>
      <c r="CE24" s="114"/>
      <c r="CF24" s="114"/>
      <c r="CG24" s="114"/>
      <c r="CH24" s="114"/>
      <c r="CI24" s="114"/>
      <c r="CJ24" s="114"/>
      <c r="CK24" s="114"/>
      <c r="CL24" s="114"/>
      <c r="CM24" s="114"/>
      <c r="CN24" s="114"/>
      <c r="CO24" s="114"/>
      <c r="CP24" s="114"/>
      <c r="CQ24" s="114"/>
      <c r="CR24" s="114"/>
      <c r="CS24" s="114"/>
      <c r="CT24" s="114"/>
      <c r="CU24" s="114"/>
      <c r="CV24" s="114"/>
      <c r="CW24" s="114"/>
      <c r="CX24" s="114"/>
      <c r="CY24" s="114"/>
      <c r="CZ24" s="114"/>
      <c r="DA24" s="114"/>
      <c r="DB24" s="114"/>
      <c r="DC24" s="114"/>
      <c r="DD24" s="114"/>
      <c r="DE24" s="114"/>
      <c r="DF24" s="114"/>
      <c r="DG24" s="114"/>
      <c r="DH24" s="114"/>
      <c r="DI24" s="114"/>
      <c r="DJ24" s="114"/>
      <c r="DK24" s="114"/>
      <c r="DL24" s="114"/>
      <c r="DM24" s="114"/>
      <c r="DN24" s="114"/>
      <c r="DO24" s="114"/>
      <c r="DP24" s="114"/>
      <c r="DQ24" s="114"/>
      <c r="DR24" s="114"/>
      <c r="DS24" s="114"/>
      <c r="DT24" s="114"/>
      <c r="DU24" s="114"/>
      <c r="DV24" s="114"/>
      <c r="DW24" s="114"/>
      <c r="DX24" s="114"/>
      <c r="DY24" s="114"/>
      <c r="DZ24" s="114"/>
      <c r="EA24" s="114"/>
      <c r="EB24" s="114"/>
      <c r="EC24" s="114"/>
      <c r="ED24" s="114"/>
      <c r="EE24" s="114"/>
      <c r="EF24" s="114"/>
      <c r="EG24" s="114"/>
      <c r="EH24" s="114"/>
      <c r="EI24" s="114"/>
      <c r="EJ24" s="114"/>
      <c r="EK24" s="114"/>
      <c r="EL24" s="114"/>
      <c r="EM24" s="114"/>
      <c r="EN24" s="114"/>
      <c r="EO24" s="114"/>
      <c r="EP24" s="114"/>
      <c r="EQ24" s="114"/>
      <c r="ER24" s="114"/>
      <c r="ES24" s="114"/>
      <c r="ET24" s="114"/>
      <c r="EU24" s="114"/>
      <c r="EV24" s="114"/>
      <c r="EW24" s="114"/>
      <c r="EX24" s="114"/>
      <c r="EY24" s="114"/>
      <c r="EZ24" s="114"/>
      <c r="FA24" s="114"/>
      <c r="FB24" s="114"/>
      <c r="FC24" s="114"/>
      <c r="FD24" s="114"/>
      <c r="FE24" s="114"/>
      <c r="FF24" s="114"/>
      <c r="FG24" s="114"/>
      <c r="FH24" s="114"/>
      <c r="FI24" s="114"/>
      <c r="FJ24" s="114"/>
      <c r="FK24" s="114"/>
      <c r="FL24" s="114"/>
      <c r="FM24" s="114"/>
      <c r="FN24" s="114"/>
      <c r="FO24" s="114"/>
      <c r="FP24" s="114"/>
      <c r="FQ24" s="114"/>
      <c r="FR24" s="114"/>
      <c r="FS24" s="114"/>
      <c r="FT24" s="114"/>
      <c r="FU24" s="114"/>
      <c r="FV24" s="114"/>
      <c r="FW24" s="114"/>
      <c r="FX24" s="114"/>
      <c r="FY24" s="114"/>
      <c r="FZ24" s="114"/>
      <c r="GA24" s="114"/>
      <c r="GB24" s="114"/>
      <c r="GC24" s="114"/>
      <c r="GD24" s="114"/>
      <c r="GE24" s="114"/>
      <c r="GF24" s="114"/>
      <c r="GG24" s="114"/>
      <c r="GH24" s="114"/>
      <c r="GI24" s="114"/>
      <c r="GJ24" s="114"/>
      <c r="GK24" s="114"/>
      <c r="GL24" s="114"/>
      <c r="GM24" s="114"/>
      <c r="GN24" s="114"/>
      <c r="GO24" s="114"/>
      <c r="GP24" s="114"/>
      <c r="GQ24" s="114"/>
      <c r="GR24" s="114"/>
      <c r="GS24" s="114"/>
      <c r="GT24" s="114"/>
      <c r="GU24" s="114"/>
      <c r="GV24" s="114"/>
      <c r="GW24" s="114"/>
      <c r="GX24" s="114"/>
      <c r="GY24" s="114"/>
      <c r="GZ24" s="114"/>
      <c r="HA24" s="114"/>
      <c r="HB24" s="114"/>
      <c r="HC24" s="114"/>
      <c r="HD24" s="114"/>
      <c r="HE24" s="114"/>
      <c r="HF24" s="114"/>
      <c r="HG24" s="114"/>
      <c r="HH24" s="114"/>
      <c r="HI24" s="114"/>
      <c r="HJ24" s="114"/>
      <c r="HK24" s="114"/>
      <c r="HL24" s="114"/>
      <c r="HM24" s="114"/>
      <c r="HN24" s="114"/>
      <c r="HO24" s="114"/>
      <c r="HP24" s="114"/>
      <c r="HQ24" s="114"/>
      <c r="HR24" s="114"/>
      <c r="HS24" s="114"/>
      <c r="HT24" s="114"/>
      <c r="HU24" s="114"/>
      <c r="HV24" s="114"/>
      <c r="HW24" s="114"/>
      <c r="HX24" s="114"/>
    </row>
    <row r="25" spans="1:249" s="92" customFormat="1" ht="45" x14ac:dyDescent="0.25">
      <c r="A25" s="91"/>
      <c r="B25" s="57">
        <v>16</v>
      </c>
      <c r="C25" s="57" t="s">
        <v>34</v>
      </c>
      <c r="D25" s="54" t="s">
        <v>35</v>
      </c>
      <c r="E25" s="54" t="s">
        <v>136</v>
      </c>
      <c r="F25" s="54" t="s">
        <v>137</v>
      </c>
      <c r="G25" s="54" t="s">
        <v>137</v>
      </c>
      <c r="H25" s="54" t="s">
        <v>891</v>
      </c>
      <c r="I25" s="54" t="s">
        <v>873</v>
      </c>
      <c r="J25" s="54" t="s">
        <v>42</v>
      </c>
      <c r="K25" s="54" t="s">
        <v>37</v>
      </c>
      <c r="L25" s="55">
        <v>1</v>
      </c>
      <c r="M25" s="32">
        <v>2120276.42</v>
      </c>
      <c r="N25" s="32">
        <v>2120276.42</v>
      </c>
      <c r="O25" s="33"/>
      <c r="P25" s="33"/>
      <c r="Q25" s="54"/>
      <c r="R25" s="50" t="s">
        <v>38</v>
      </c>
      <c r="S25" s="54" t="s">
        <v>948</v>
      </c>
      <c r="T25" s="54" t="s">
        <v>949</v>
      </c>
      <c r="U25" s="54" t="s">
        <v>45</v>
      </c>
      <c r="V25" s="54" t="s">
        <v>50</v>
      </c>
      <c r="W25" s="54" t="s">
        <v>139</v>
      </c>
      <c r="X25" s="57"/>
      <c r="Y25" s="57" t="s">
        <v>140</v>
      </c>
      <c r="Z25" s="57"/>
      <c r="AA25" s="94"/>
      <c r="AB25" s="94"/>
      <c r="AC25" s="94"/>
      <c r="AD25" s="94"/>
      <c r="AE25" s="94"/>
      <c r="AF25" s="94"/>
      <c r="AG25" s="94"/>
      <c r="AH25" s="94"/>
      <c r="AI25" s="94"/>
      <c r="AJ25" s="94"/>
      <c r="AK25" s="94"/>
      <c r="AL25" s="94"/>
      <c r="AM25" s="94"/>
      <c r="AN25" s="94"/>
      <c r="AO25" s="94"/>
      <c r="AP25" s="94"/>
      <c r="AQ25" s="94"/>
      <c r="AR25" s="94"/>
      <c r="AS25" s="94"/>
      <c r="AT25" s="94"/>
      <c r="AU25" s="94"/>
      <c r="AV25" s="94"/>
      <c r="AW25" s="94"/>
      <c r="AX25" s="94"/>
      <c r="AY25" s="94"/>
      <c r="AZ25" s="94"/>
      <c r="BA25" s="94"/>
      <c r="BB25" s="94"/>
      <c r="BC25" s="94"/>
      <c r="BD25" s="94"/>
      <c r="BE25" s="94"/>
      <c r="BF25" s="94"/>
      <c r="BG25" s="94"/>
      <c r="BH25" s="94"/>
      <c r="BI25" s="94"/>
      <c r="BJ25" s="94"/>
      <c r="BK25" s="94"/>
      <c r="BL25" s="94"/>
      <c r="BM25" s="94"/>
      <c r="BN25" s="94"/>
      <c r="BO25" s="94"/>
      <c r="BP25" s="94"/>
      <c r="BQ25" s="94"/>
      <c r="BR25" s="94"/>
      <c r="BS25" s="94"/>
      <c r="BT25" s="94"/>
      <c r="BU25" s="94"/>
      <c r="BV25" s="94"/>
      <c r="BW25" s="94"/>
      <c r="BX25" s="94"/>
      <c r="BY25" s="94"/>
      <c r="BZ25" s="94"/>
      <c r="CA25" s="94"/>
      <c r="CB25" s="94"/>
      <c r="CC25" s="94"/>
      <c r="CD25" s="94"/>
      <c r="CE25" s="94"/>
      <c r="CF25" s="94"/>
      <c r="CG25" s="94"/>
      <c r="CH25" s="94"/>
      <c r="CI25" s="94"/>
      <c r="CJ25" s="94"/>
      <c r="CK25" s="94"/>
      <c r="CL25" s="94"/>
      <c r="CM25" s="94"/>
      <c r="CN25" s="94"/>
      <c r="CO25" s="94"/>
      <c r="CP25" s="94"/>
      <c r="CQ25" s="94"/>
      <c r="CR25" s="94"/>
      <c r="CS25" s="94"/>
      <c r="CT25" s="94"/>
      <c r="CU25" s="94"/>
      <c r="CV25" s="94"/>
      <c r="CW25" s="94"/>
      <c r="CX25" s="94"/>
      <c r="CY25" s="94"/>
      <c r="CZ25" s="94"/>
      <c r="DA25" s="94"/>
      <c r="DB25" s="94"/>
      <c r="DC25" s="94"/>
      <c r="DD25" s="94"/>
      <c r="DE25" s="94"/>
      <c r="DF25" s="94"/>
      <c r="DG25" s="94"/>
      <c r="DH25" s="94"/>
      <c r="DI25" s="94"/>
      <c r="DJ25" s="94"/>
      <c r="DK25" s="94"/>
      <c r="DL25" s="94"/>
      <c r="DM25" s="94"/>
      <c r="DN25" s="94"/>
      <c r="DO25" s="94"/>
      <c r="DP25" s="94"/>
      <c r="DQ25" s="94"/>
      <c r="DR25" s="94"/>
      <c r="DS25" s="94"/>
      <c r="DT25" s="94"/>
      <c r="DU25" s="94"/>
      <c r="DV25" s="94"/>
      <c r="DW25" s="94"/>
      <c r="DX25" s="94"/>
      <c r="DY25" s="94"/>
      <c r="DZ25" s="94"/>
      <c r="EA25" s="94"/>
      <c r="EB25" s="94"/>
      <c r="EC25" s="94"/>
      <c r="ED25" s="94"/>
      <c r="EE25" s="94"/>
      <c r="EF25" s="94"/>
      <c r="EG25" s="94"/>
      <c r="EH25" s="94"/>
      <c r="EI25" s="94"/>
      <c r="EJ25" s="94"/>
      <c r="EK25" s="94"/>
      <c r="EL25" s="94"/>
      <c r="EM25" s="94"/>
      <c r="EN25" s="94"/>
      <c r="EO25" s="94"/>
      <c r="EP25" s="94"/>
      <c r="EQ25" s="94"/>
      <c r="ER25" s="94"/>
      <c r="ES25" s="94"/>
      <c r="ET25" s="94"/>
      <c r="EU25" s="94"/>
      <c r="EV25" s="94"/>
      <c r="EW25" s="94"/>
      <c r="EX25" s="94"/>
      <c r="EY25" s="94"/>
      <c r="EZ25" s="94"/>
      <c r="FA25" s="94"/>
      <c r="FB25" s="94"/>
      <c r="FC25" s="94"/>
      <c r="FD25" s="94"/>
      <c r="FE25" s="94"/>
      <c r="FF25" s="94"/>
      <c r="FG25" s="94"/>
      <c r="FH25" s="94"/>
      <c r="FI25" s="94"/>
      <c r="FJ25" s="94"/>
      <c r="FK25" s="94"/>
      <c r="FL25" s="94"/>
      <c r="FM25" s="94"/>
      <c r="FN25" s="94"/>
      <c r="FO25" s="94"/>
      <c r="FP25" s="94"/>
      <c r="FQ25" s="94"/>
      <c r="FR25" s="94"/>
      <c r="FS25" s="94"/>
      <c r="FT25" s="94"/>
      <c r="FU25" s="94"/>
      <c r="FV25" s="94"/>
      <c r="FW25" s="94"/>
      <c r="FX25" s="94"/>
      <c r="FY25" s="94"/>
      <c r="FZ25" s="94"/>
      <c r="GA25" s="94"/>
      <c r="GB25" s="94"/>
      <c r="GC25" s="94"/>
      <c r="GD25" s="94"/>
      <c r="GE25" s="94"/>
      <c r="GF25" s="94"/>
      <c r="GG25" s="94"/>
      <c r="GH25" s="94"/>
      <c r="GI25" s="94"/>
      <c r="GJ25" s="94"/>
      <c r="GK25" s="94"/>
      <c r="GL25" s="94"/>
      <c r="GM25" s="94"/>
      <c r="GN25" s="94"/>
      <c r="GO25" s="94"/>
      <c r="GP25" s="94"/>
      <c r="GQ25" s="94"/>
      <c r="GR25" s="94"/>
      <c r="GS25" s="94"/>
      <c r="GT25" s="94"/>
      <c r="GU25" s="94"/>
      <c r="GV25" s="94"/>
      <c r="GW25" s="94"/>
      <c r="GX25" s="94"/>
      <c r="GY25" s="94"/>
      <c r="GZ25" s="94"/>
      <c r="HA25" s="94"/>
      <c r="HB25" s="94"/>
      <c r="HC25" s="94"/>
      <c r="HD25" s="94"/>
      <c r="HE25" s="94"/>
      <c r="HF25" s="94"/>
      <c r="HG25" s="94"/>
      <c r="HH25" s="94"/>
      <c r="HI25" s="94"/>
      <c r="HJ25" s="94"/>
      <c r="HK25" s="94"/>
      <c r="HL25" s="94"/>
      <c r="HM25" s="94"/>
      <c r="HN25" s="94"/>
      <c r="HO25" s="94"/>
      <c r="HP25" s="94"/>
      <c r="HQ25" s="94"/>
      <c r="HR25" s="94"/>
      <c r="HS25" s="94"/>
      <c r="HT25" s="94"/>
      <c r="HU25" s="94"/>
      <c r="HV25" s="94"/>
      <c r="HW25" s="94"/>
      <c r="HX25" s="94"/>
      <c r="HY25" s="94"/>
      <c r="HZ25" s="94"/>
      <c r="IA25" s="94"/>
      <c r="IB25" s="94"/>
      <c r="IC25" s="94"/>
      <c r="ID25" s="94"/>
      <c r="IE25" s="94"/>
      <c r="IF25" s="94"/>
      <c r="IG25" s="94"/>
      <c r="IH25" s="94"/>
      <c r="II25" s="94"/>
      <c r="IJ25" s="94"/>
      <c r="IK25" s="94"/>
      <c r="IL25" s="94"/>
      <c r="IM25" s="94"/>
      <c r="IN25" s="94"/>
      <c r="IO25" s="94"/>
    </row>
    <row r="26" spans="1:249" ht="45" customHeight="1" x14ac:dyDescent="0.25">
      <c r="B26" s="29">
        <v>17</v>
      </c>
      <c r="C26" s="29" t="s">
        <v>34</v>
      </c>
      <c r="D26" s="30" t="s">
        <v>35</v>
      </c>
      <c r="E26" s="30" t="s">
        <v>141</v>
      </c>
      <c r="F26" s="30" t="s">
        <v>142</v>
      </c>
      <c r="G26" s="30" t="s">
        <v>142</v>
      </c>
      <c r="H26" s="30" t="s">
        <v>898</v>
      </c>
      <c r="I26" s="30" t="s">
        <v>897</v>
      </c>
      <c r="J26" s="30" t="s">
        <v>51</v>
      </c>
      <c r="K26" s="30" t="s">
        <v>37</v>
      </c>
      <c r="L26" s="31">
        <v>1</v>
      </c>
      <c r="M26" s="32">
        <v>3900892.86</v>
      </c>
      <c r="N26" s="32">
        <v>3900892.86</v>
      </c>
      <c r="O26" s="69"/>
      <c r="P26" s="69"/>
      <c r="Q26" s="69"/>
      <c r="R26" s="30" t="s">
        <v>38</v>
      </c>
      <c r="S26" s="30" t="s">
        <v>187</v>
      </c>
      <c r="T26" s="30" t="s">
        <v>188</v>
      </c>
      <c r="U26" s="30" t="s">
        <v>45</v>
      </c>
      <c r="V26" s="30" t="s">
        <v>50</v>
      </c>
      <c r="W26" s="30" t="s">
        <v>139</v>
      </c>
      <c r="X26" s="35"/>
      <c r="Y26" s="29" t="s">
        <v>140</v>
      </c>
      <c r="Z26" s="29"/>
      <c r="BQ26" s="2"/>
      <c r="BR26" s="2"/>
      <c r="BS26" s="2"/>
      <c r="BT26" s="2"/>
    </row>
    <row r="27" spans="1:249" s="40" customFormat="1" ht="67.5" x14ac:dyDescent="0.25">
      <c r="A27" s="39"/>
      <c r="B27" s="29">
        <v>18</v>
      </c>
      <c r="C27" s="29" t="s">
        <v>34</v>
      </c>
      <c r="D27" s="30" t="s">
        <v>35</v>
      </c>
      <c r="E27" s="30" t="s">
        <v>141</v>
      </c>
      <c r="F27" s="30" t="s">
        <v>142</v>
      </c>
      <c r="G27" s="30" t="s">
        <v>142</v>
      </c>
      <c r="H27" s="30" t="s">
        <v>147</v>
      </c>
      <c r="I27" s="30" t="s">
        <v>143</v>
      </c>
      <c r="J27" s="30" t="s">
        <v>51</v>
      </c>
      <c r="K27" s="30" t="s">
        <v>37</v>
      </c>
      <c r="L27" s="31">
        <v>1</v>
      </c>
      <c r="M27" s="41">
        <v>3035714.29</v>
      </c>
      <c r="N27" s="42">
        <v>3035714.29</v>
      </c>
      <c r="O27" s="30"/>
      <c r="P27" s="30"/>
      <c r="Q27" s="30"/>
      <c r="R27" s="30" t="s">
        <v>38</v>
      </c>
      <c r="S27" s="30" t="s">
        <v>187</v>
      </c>
      <c r="T27" s="30" t="s">
        <v>188</v>
      </c>
      <c r="U27" s="30" t="s">
        <v>45</v>
      </c>
      <c r="V27" s="30" t="s">
        <v>50</v>
      </c>
      <c r="W27" s="30" t="s">
        <v>139</v>
      </c>
      <c r="X27" s="35"/>
      <c r="Y27" s="29" t="s">
        <v>140</v>
      </c>
      <c r="Z27" s="43"/>
    </row>
    <row r="28" spans="1:249" s="40" customFormat="1" ht="56.25" x14ac:dyDescent="0.25">
      <c r="A28" s="39"/>
      <c r="B28" s="29">
        <v>19</v>
      </c>
      <c r="C28" s="29" t="s">
        <v>34</v>
      </c>
      <c r="D28" s="30" t="s">
        <v>35</v>
      </c>
      <c r="E28" s="30" t="s">
        <v>93</v>
      </c>
      <c r="F28" s="30" t="s">
        <v>88</v>
      </c>
      <c r="G28" s="30" t="s">
        <v>89</v>
      </c>
      <c r="H28" s="30" t="s">
        <v>146</v>
      </c>
      <c r="I28" s="30" t="s">
        <v>144</v>
      </c>
      <c r="J28" s="30" t="s">
        <v>36</v>
      </c>
      <c r="K28" s="30" t="s">
        <v>37</v>
      </c>
      <c r="L28" s="31">
        <v>1</v>
      </c>
      <c r="M28" s="41">
        <v>3250000</v>
      </c>
      <c r="N28" s="42">
        <v>3250000</v>
      </c>
      <c r="O28" s="42"/>
      <c r="P28" s="42"/>
      <c r="Q28" s="42"/>
      <c r="R28" s="30" t="s">
        <v>55</v>
      </c>
      <c r="S28" s="30" t="s">
        <v>39</v>
      </c>
      <c r="T28" s="30" t="s">
        <v>40</v>
      </c>
      <c r="U28" s="58" t="s">
        <v>41</v>
      </c>
      <c r="V28" s="57" t="s">
        <v>63</v>
      </c>
      <c r="W28" s="57" t="s">
        <v>64</v>
      </c>
      <c r="X28" s="35"/>
      <c r="Y28" s="29" t="s">
        <v>140</v>
      </c>
      <c r="Z28" s="43"/>
    </row>
    <row r="29" spans="1:249" ht="33.75" customHeight="1" x14ac:dyDescent="0.25">
      <c r="B29" s="29">
        <v>20</v>
      </c>
      <c r="C29" s="29" t="s">
        <v>34</v>
      </c>
      <c r="D29" s="30" t="s">
        <v>35</v>
      </c>
      <c r="E29" s="30" t="s">
        <v>123</v>
      </c>
      <c r="F29" s="30" t="s">
        <v>124</v>
      </c>
      <c r="G29" s="30" t="s">
        <v>124</v>
      </c>
      <c r="H29" s="30" t="s">
        <v>125</v>
      </c>
      <c r="I29" s="30" t="s">
        <v>126</v>
      </c>
      <c r="J29" s="30" t="s">
        <v>36</v>
      </c>
      <c r="K29" s="30" t="s">
        <v>37</v>
      </c>
      <c r="L29" s="31">
        <v>1</v>
      </c>
      <c r="M29" s="32">
        <v>16632142</v>
      </c>
      <c r="N29" s="32">
        <v>16632142</v>
      </c>
      <c r="O29" s="33"/>
      <c r="P29" s="33"/>
      <c r="Q29" s="30"/>
      <c r="R29" s="30" t="s">
        <v>38</v>
      </c>
      <c r="S29" s="30" t="s">
        <v>187</v>
      </c>
      <c r="T29" s="30" t="s">
        <v>188</v>
      </c>
      <c r="U29" s="30" t="s">
        <v>41</v>
      </c>
      <c r="V29" s="30" t="s">
        <v>63</v>
      </c>
      <c r="W29" s="30" t="s">
        <v>127</v>
      </c>
      <c r="X29" s="29"/>
      <c r="Y29" s="29" t="s">
        <v>128</v>
      </c>
      <c r="Z29" s="34"/>
      <c r="BQ29" s="2"/>
      <c r="BR29" s="2"/>
      <c r="BS29" s="2"/>
    </row>
    <row r="30" spans="1:249" s="92" customFormat="1" ht="33.75" x14ac:dyDescent="0.25">
      <c r="B30" s="57">
        <v>21</v>
      </c>
      <c r="C30" s="57" t="s">
        <v>1218</v>
      </c>
      <c r="D30" s="54" t="s">
        <v>35</v>
      </c>
      <c r="E30" s="54" t="s">
        <v>123</v>
      </c>
      <c r="F30" s="54" t="s">
        <v>124</v>
      </c>
      <c r="G30" s="54" t="s">
        <v>124</v>
      </c>
      <c r="H30" s="54" t="s">
        <v>125</v>
      </c>
      <c r="I30" s="54" t="s">
        <v>126</v>
      </c>
      <c r="J30" s="54" t="s">
        <v>36</v>
      </c>
      <c r="K30" s="54"/>
      <c r="L30" s="55"/>
      <c r="M30" s="32"/>
      <c r="N30" s="32"/>
      <c r="O30" s="33"/>
      <c r="P30" s="33"/>
      <c r="Q30" s="54"/>
      <c r="R30" s="54"/>
      <c r="S30" s="54"/>
      <c r="T30" s="54"/>
      <c r="U30" s="54"/>
      <c r="V30" s="54"/>
      <c r="W30" s="54"/>
      <c r="X30" s="57"/>
      <c r="Y30" s="57" t="s">
        <v>387</v>
      </c>
      <c r="Z30" s="110"/>
      <c r="BX30" s="114"/>
      <c r="BY30" s="114"/>
      <c r="BZ30" s="114"/>
      <c r="CA30" s="114"/>
      <c r="CB30" s="114"/>
      <c r="CC30" s="114"/>
      <c r="CD30" s="114"/>
      <c r="CE30" s="114"/>
      <c r="CF30" s="114"/>
      <c r="CG30" s="114"/>
      <c r="CH30" s="114"/>
      <c r="CI30" s="114"/>
      <c r="CJ30" s="114"/>
      <c r="CK30" s="114"/>
      <c r="CL30" s="114"/>
      <c r="CM30" s="114"/>
      <c r="CN30" s="114"/>
      <c r="CO30" s="114"/>
      <c r="CP30" s="114"/>
      <c r="CQ30" s="114"/>
      <c r="CR30" s="114"/>
      <c r="CS30" s="114"/>
      <c r="CT30" s="114"/>
      <c r="CU30" s="114"/>
      <c r="CV30" s="114"/>
      <c r="CW30" s="114"/>
      <c r="CX30" s="114"/>
      <c r="CY30" s="114"/>
      <c r="CZ30" s="114"/>
      <c r="DA30" s="114"/>
      <c r="DB30" s="114"/>
      <c r="DC30" s="114"/>
      <c r="DD30" s="114"/>
      <c r="DE30" s="114"/>
      <c r="DF30" s="114"/>
      <c r="DG30" s="114"/>
      <c r="DH30" s="114"/>
      <c r="DI30" s="114"/>
      <c r="DJ30" s="114"/>
      <c r="DK30" s="114"/>
      <c r="DL30" s="114"/>
      <c r="DM30" s="114"/>
      <c r="DN30" s="114"/>
      <c r="DO30" s="114"/>
      <c r="DP30" s="114"/>
      <c r="DQ30" s="114"/>
      <c r="DR30" s="114"/>
      <c r="DS30" s="114"/>
      <c r="DT30" s="114"/>
      <c r="DU30" s="114"/>
      <c r="DV30" s="114"/>
      <c r="DW30" s="114"/>
      <c r="DX30" s="114"/>
      <c r="DY30" s="114"/>
      <c r="DZ30" s="114"/>
      <c r="EA30" s="114"/>
      <c r="EB30" s="114"/>
      <c r="EC30" s="114"/>
      <c r="ED30" s="114"/>
      <c r="EE30" s="114"/>
      <c r="EF30" s="114"/>
      <c r="EG30" s="114"/>
      <c r="EH30" s="114"/>
      <c r="EI30" s="114"/>
      <c r="EJ30" s="114"/>
      <c r="EK30" s="114"/>
      <c r="EL30" s="114"/>
      <c r="EM30" s="114"/>
      <c r="EN30" s="114"/>
      <c r="EO30" s="114"/>
      <c r="EP30" s="114"/>
      <c r="EQ30" s="114"/>
      <c r="ER30" s="114"/>
      <c r="ES30" s="114"/>
      <c r="ET30" s="114"/>
      <c r="EU30" s="114"/>
      <c r="EV30" s="114"/>
      <c r="EW30" s="114"/>
      <c r="EX30" s="114"/>
      <c r="EY30" s="114"/>
      <c r="EZ30" s="114"/>
      <c r="FA30" s="114"/>
      <c r="FB30" s="114"/>
      <c r="FC30" s="114"/>
      <c r="FD30" s="114"/>
      <c r="FE30" s="114"/>
      <c r="FF30" s="114"/>
      <c r="FG30" s="114"/>
      <c r="FH30" s="114"/>
      <c r="FI30" s="114"/>
      <c r="FJ30" s="114"/>
      <c r="FK30" s="114"/>
      <c r="FL30" s="114"/>
      <c r="FM30" s="114"/>
      <c r="FN30" s="114"/>
      <c r="FO30" s="114"/>
      <c r="FP30" s="114"/>
      <c r="FQ30" s="114"/>
      <c r="FR30" s="114"/>
      <c r="FS30" s="114"/>
      <c r="FT30" s="114"/>
      <c r="FU30" s="114"/>
      <c r="FV30" s="114"/>
      <c r="FW30" s="114"/>
      <c r="FX30" s="114"/>
      <c r="FY30" s="114"/>
      <c r="FZ30" s="114"/>
      <c r="GA30" s="114"/>
      <c r="GB30" s="114"/>
      <c r="GC30" s="114"/>
      <c r="GD30" s="114"/>
      <c r="GE30" s="114"/>
      <c r="GF30" s="114"/>
      <c r="GG30" s="114"/>
      <c r="GH30" s="114"/>
      <c r="GI30" s="114"/>
      <c r="GJ30" s="114"/>
      <c r="GK30" s="114"/>
      <c r="GL30" s="114"/>
      <c r="GM30" s="114"/>
      <c r="GN30" s="114"/>
      <c r="GO30" s="114"/>
      <c r="GP30" s="114"/>
      <c r="GQ30" s="114"/>
      <c r="GR30" s="114"/>
      <c r="GS30" s="114"/>
      <c r="GT30" s="114"/>
      <c r="GU30" s="114"/>
      <c r="GV30" s="114"/>
      <c r="GW30" s="114"/>
      <c r="GX30" s="114"/>
      <c r="GY30" s="114"/>
      <c r="GZ30" s="114"/>
      <c r="HA30" s="114"/>
      <c r="HB30" s="114"/>
      <c r="HC30" s="114"/>
      <c r="HD30" s="114"/>
      <c r="HE30" s="114"/>
      <c r="HF30" s="114"/>
      <c r="HG30" s="114"/>
      <c r="HH30" s="114"/>
      <c r="HI30" s="114"/>
      <c r="HJ30" s="114"/>
      <c r="HK30" s="114"/>
      <c r="HL30" s="114"/>
      <c r="HM30" s="114"/>
      <c r="HN30" s="114"/>
      <c r="HO30" s="114"/>
      <c r="HP30" s="114"/>
      <c r="HQ30" s="114"/>
      <c r="HR30" s="114"/>
      <c r="HS30" s="114"/>
      <c r="HT30" s="114"/>
      <c r="HU30" s="114"/>
      <c r="HV30" s="114"/>
    </row>
    <row r="31" spans="1:249" ht="33.75" customHeight="1" x14ac:dyDescent="0.25">
      <c r="B31" s="29">
        <v>22</v>
      </c>
      <c r="C31" s="30" t="s">
        <v>34</v>
      </c>
      <c r="D31" s="30" t="s">
        <v>35</v>
      </c>
      <c r="E31" s="36" t="s">
        <v>93</v>
      </c>
      <c r="F31" s="36" t="s">
        <v>88</v>
      </c>
      <c r="G31" s="36" t="s">
        <v>89</v>
      </c>
      <c r="H31" s="30" t="s">
        <v>129</v>
      </c>
      <c r="I31" s="36" t="s">
        <v>130</v>
      </c>
      <c r="J31" s="30" t="s">
        <v>42</v>
      </c>
      <c r="K31" s="30" t="s">
        <v>37</v>
      </c>
      <c r="L31" s="31">
        <v>1</v>
      </c>
      <c r="M31" s="42">
        <v>4804000</v>
      </c>
      <c r="N31" s="42">
        <v>4804000</v>
      </c>
      <c r="O31" s="42"/>
      <c r="P31" s="42"/>
      <c r="Q31" s="42"/>
      <c r="R31" s="30" t="s">
        <v>38</v>
      </c>
      <c r="S31" s="30" t="s">
        <v>39</v>
      </c>
      <c r="T31" s="30" t="s">
        <v>40</v>
      </c>
      <c r="U31" s="30" t="s">
        <v>41</v>
      </c>
      <c r="V31" s="30" t="s">
        <v>63</v>
      </c>
      <c r="W31" s="30" t="s">
        <v>64</v>
      </c>
      <c r="X31" s="35">
        <v>100</v>
      </c>
      <c r="Y31" s="29" t="s">
        <v>131</v>
      </c>
      <c r="Z31" s="43"/>
      <c r="BQ31" s="2"/>
      <c r="BR31" s="2"/>
      <c r="BS31" s="2"/>
    </row>
    <row r="32" spans="1:249" ht="45" customHeight="1" x14ac:dyDescent="0.25">
      <c r="B32" s="29">
        <v>23</v>
      </c>
      <c r="C32" s="30" t="s">
        <v>34</v>
      </c>
      <c r="D32" s="30" t="s">
        <v>35</v>
      </c>
      <c r="E32" s="36" t="s">
        <v>48</v>
      </c>
      <c r="F32" s="36" t="s">
        <v>1</v>
      </c>
      <c r="G32" s="36" t="s">
        <v>53</v>
      </c>
      <c r="H32" s="30" t="s">
        <v>132</v>
      </c>
      <c r="I32" s="36" t="s">
        <v>133</v>
      </c>
      <c r="J32" s="30" t="s">
        <v>42</v>
      </c>
      <c r="K32" s="30" t="s">
        <v>37</v>
      </c>
      <c r="L32" s="31">
        <v>1</v>
      </c>
      <c r="M32" s="42">
        <v>2780000</v>
      </c>
      <c r="N32" s="42">
        <v>2780000</v>
      </c>
      <c r="O32" s="42"/>
      <c r="P32" s="42"/>
      <c r="Q32" s="42"/>
      <c r="R32" s="30" t="s">
        <v>38</v>
      </c>
      <c r="S32" s="30" t="s">
        <v>39</v>
      </c>
      <c r="T32" s="30" t="s">
        <v>40</v>
      </c>
      <c r="U32" s="30" t="s">
        <v>41</v>
      </c>
      <c r="V32" s="30" t="s">
        <v>63</v>
      </c>
      <c r="W32" s="30" t="s">
        <v>64</v>
      </c>
      <c r="X32" s="35">
        <v>100</v>
      </c>
      <c r="Y32" s="29" t="s">
        <v>131</v>
      </c>
      <c r="Z32" s="43"/>
      <c r="BQ32" s="2"/>
      <c r="BR32" s="2"/>
      <c r="BS32" s="2"/>
    </row>
    <row r="33" spans="1:249" s="85" customFormat="1" ht="56.25" x14ac:dyDescent="0.25">
      <c r="B33" s="57">
        <v>24</v>
      </c>
      <c r="C33" s="50" t="s">
        <v>34</v>
      </c>
      <c r="D33" s="50" t="s">
        <v>35</v>
      </c>
      <c r="E33" s="50" t="s">
        <v>134</v>
      </c>
      <c r="F33" s="50" t="s">
        <v>135</v>
      </c>
      <c r="G33" s="50" t="s">
        <v>135</v>
      </c>
      <c r="H33" s="50" t="s">
        <v>148</v>
      </c>
      <c r="I33" s="50" t="s">
        <v>149</v>
      </c>
      <c r="J33" s="50" t="s">
        <v>36</v>
      </c>
      <c r="K33" s="54" t="s">
        <v>37</v>
      </c>
      <c r="L33" s="81">
        <v>1</v>
      </c>
      <c r="M33" s="138">
        <v>68751</v>
      </c>
      <c r="N33" s="122">
        <v>68751</v>
      </c>
      <c r="O33" s="50"/>
      <c r="P33" s="83"/>
      <c r="Q33" s="50"/>
      <c r="R33" s="54" t="s">
        <v>52</v>
      </c>
      <c r="S33" s="54" t="s">
        <v>39</v>
      </c>
      <c r="T33" s="54" t="s">
        <v>40</v>
      </c>
      <c r="U33" s="54" t="s">
        <v>41</v>
      </c>
      <c r="V33" s="54" t="s">
        <v>63</v>
      </c>
      <c r="W33" s="54" t="s">
        <v>64</v>
      </c>
      <c r="X33" s="84"/>
      <c r="Y33" s="57" t="s">
        <v>131</v>
      </c>
      <c r="Z33" s="153"/>
    </row>
    <row r="34" spans="1:249" s="2" customFormat="1" ht="33.75" x14ac:dyDescent="0.25">
      <c r="A34" s="190"/>
      <c r="B34" s="29">
        <v>25</v>
      </c>
      <c r="C34" s="50" t="s">
        <v>34</v>
      </c>
      <c r="D34" s="50" t="s">
        <v>35</v>
      </c>
      <c r="E34" s="50" t="s">
        <v>150</v>
      </c>
      <c r="F34" s="50" t="s">
        <v>151</v>
      </c>
      <c r="G34" s="50" t="s">
        <v>151</v>
      </c>
      <c r="H34" s="50" t="s">
        <v>899</v>
      </c>
      <c r="I34" s="50" t="s">
        <v>153</v>
      </c>
      <c r="J34" s="50" t="s">
        <v>42</v>
      </c>
      <c r="K34" s="30" t="s">
        <v>37</v>
      </c>
      <c r="L34" s="146">
        <v>1</v>
      </c>
      <c r="M34" s="26">
        <v>46920000</v>
      </c>
      <c r="N34" s="26">
        <v>46920000</v>
      </c>
      <c r="O34" s="146"/>
      <c r="P34" s="146"/>
      <c r="Q34" s="146"/>
      <c r="R34" s="146" t="s">
        <v>38</v>
      </c>
      <c r="S34" s="83" t="s">
        <v>152</v>
      </c>
      <c r="T34" s="50" t="s">
        <v>40</v>
      </c>
      <c r="U34" s="50" t="s">
        <v>41</v>
      </c>
      <c r="V34" s="146" t="s">
        <v>63</v>
      </c>
      <c r="W34" s="30" t="s">
        <v>64</v>
      </c>
      <c r="X34" s="146"/>
      <c r="Y34" s="147" t="s">
        <v>43</v>
      </c>
      <c r="Z34" s="146"/>
      <c r="AA34" s="190"/>
      <c r="AB34" s="190"/>
      <c r="AC34" s="190"/>
      <c r="AD34" s="190"/>
      <c r="AE34" s="190"/>
      <c r="AF34" s="190"/>
      <c r="AG34" s="190"/>
      <c r="AH34" s="190"/>
      <c r="AI34" s="190"/>
      <c r="AJ34" s="190"/>
      <c r="AK34" s="190"/>
      <c r="AL34" s="190"/>
      <c r="AM34" s="190"/>
      <c r="AN34" s="190"/>
      <c r="AO34" s="190"/>
      <c r="AP34" s="190"/>
      <c r="AQ34" s="190"/>
      <c r="AR34" s="190"/>
      <c r="AS34" s="190"/>
      <c r="AT34" s="190"/>
      <c r="AU34" s="190"/>
      <c r="AV34" s="190"/>
      <c r="AW34" s="190"/>
      <c r="AX34" s="190"/>
      <c r="AY34" s="190"/>
      <c r="AZ34" s="190"/>
      <c r="BA34" s="190"/>
      <c r="BB34" s="190"/>
      <c r="BC34" s="190"/>
      <c r="BD34" s="190"/>
      <c r="BE34" s="190"/>
      <c r="BF34" s="190"/>
      <c r="BG34" s="190"/>
      <c r="BH34" s="190"/>
      <c r="BI34" s="190"/>
      <c r="BJ34" s="190"/>
      <c r="BK34" s="190"/>
      <c r="BL34" s="190"/>
      <c r="BM34" s="190"/>
      <c r="BN34" s="190"/>
      <c r="BO34" s="190"/>
      <c r="BP34" s="190"/>
      <c r="BQ34" s="190"/>
      <c r="BR34" s="190"/>
      <c r="BS34" s="190"/>
      <c r="BT34" s="190"/>
      <c r="BU34" s="190"/>
    </row>
    <row r="35" spans="1:249" s="2" customFormat="1" ht="33.75" x14ac:dyDescent="0.25">
      <c r="A35" s="190"/>
      <c r="B35" s="29">
        <v>26</v>
      </c>
      <c r="C35" s="50" t="s">
        <v>34</v>
      </c>
      <c r="D35" s="50" t="s">
        <v>35</v>
      </c>
      <c r="E35" s="50" t="s">
        <v>150</v>
      </c>
      <c r="F35" s="50" t="s">
        <v>151</v>
      </c>
      <c r="G35" s="50" t="s">
        <v>151</v>
      </c>
      <c r="H35" s="50" t="s">
        <v>900</v>
      </c>
      <c r="I35" s="50" t="s">
        <v>154</v>
      </c>
      <c r="J35" s="50" t="s">
        <v>42</v>
      </c>
      <c r="K35" s="30" t="s">
        <v>37</v>
      </c>
      <c r="L35" s="146">
        <v>1</v>
      </c>
      <c r="M35" s="26">
        <v>23000000</v>
      </c>
      <c r="N35" s="26">
        <v>23000000</v>
      </c>
      <c r="O35" s="146"/>
      <c r="P35" s="146"/>
      <c r="Q35" s="146"/>
      <c r="R35" s="146" t="s">
        <v>38</v>
      </c>
      <c r="S35" s="83" t="s">
        <v>152</v>
      </c>
      <c r="T35" s="50" t="s">
        <v>40</v>
      </c>
      <c r="U35" s="50" t="s">
        <v>41</v>
      </c>
      <c r="V35" s="146" t="s">
        <v>63</v>
      </c>
      <c r="W35" s="30" t="s">
        <v>64</v>
      </c>
      <c r="X35" s="146"/>
      <c r="Y35" s="147" t="s">
        <v>43</v>
      </c>
      <c r="Z35" s="146"/>
      <c r="AA35" s="190"/>
      <c r="AB35" s="190"/>
      <c r="AC35" s="190"/>
      <c r="AD35" s="190"/>
      <c r="AE35" s="190"/>
      <c r="AF35" s="190"/>
      <c r="AG35" s="190"/>
      <c r="AH35" s="190"/>
      <c r="AI35" s="190"/>
      <c r="AJ35" s="190"/>
      <c r="AK35" s="190"/>
      <c r="AL35" s="190"/>
      <c r="AM35" s="190"/>
      <c r="AN35" s="190"/>
      <c r="AO35" s="190"/>
      <c r="AP35" s="190"/>
      <c r="AQ35" s="190"/>
      <c r="AR35" s="190"/>
      <c r="AS35" s="190"/>
      <c r="AT35" s="190"/>
      <c r="AU35" s="190"/>
      <c r="AV35" s="190"/>
      <c r="AW35" s="190"/>
      <c r="AX35" s="190"/>
      <c r="AY35" s="190"/>
      <c r="AZ35" s="190"/>
      <c r="BA35" s="190"/>
      <c r="BB35" s="190"/>
      <c r="BC35" s="190"/>
      <c r="BD35" s="190"/>
      <c r="BE35" s="190"/>
      <c r="BF35" s="190"/>
      <c r="BG35" s="190"/>
      <c r="BH35" s="190"/>
      <c r="BI35" s="190"/>
      <c r="BJ35" s="190"/>
      <c r="BK35" s="190"/>
      <c r="BL35" s="190"/>
      <c r="BM35" s="190"/>
      <c r="BN35" s="190"/>
      <c r="BO35" s="190"/>
      <c r="BP35" s="190"/>
      <c r="BQ35" s="190"/>
      <c r="BR35" s="190"/>
      <c r="BS35" s="190"/>
      <c r="BT35" s="190"/>
      <c r="BU35" s="190"/>
    </row>
    <row r="36" spans="1:249" s="92" customFormat="1" ht="45" x14ac:dyDescent="0.25">
      <c r="A36" s="91"/>
      <c r="B36" s="57">
        <v>27</v>
      </c>
      <c r="C36" s="57" t="s">
        <v>34</v>
      </c>
      <c r="D36" s="54" t="s">
        <v>35</v>
      </c>
      <c r="E36" s="54" t="s">
        <v>950</v>
      </c>
      <c r="F36" s="54" t="s">
        <v>951</v>
      </c>
      <c r="G36" s="54" t="s">
        <v>951</v>
      </c>
      <c r="H36" s="54" t="s">
        <v>155</v>
      </c>
      <c r="I36" s="54" t="s">
        <v>156</v>
      </c>
      <c r="J36" s="54" t="s">
        <v>42</v>
      </c>
      <c r="K36" s="54" t="s">
        <v>37</v>
      </c>
      <c r="L36" s="55">
        <v>1</v>
      </c>
      <c r="M36" s="32">
        <v>2250000</v>
      </c>
      <c r="N36" s="32">
        <v>2250000</v>
      </c>
      <c r="O36" s="69"/>
      <c r="P36" s="69"/>
      <c r="Q36" s="69"/>
      <c r="R36" s="54" t="s">
        <v>38</v>
      </c>
      <c r="S36" s="54" t="s">
        <v>39</v>
      </c>
      <c r="T36" s="54" t="s">
        <v>40</v>
      </c>
      <c r="U36" s="54" t="s">
        <v>41</v>
      </c>
      <c r="V36" s="54" t="s">
        <v>63</v>
      </c>
      <c r="W36" s="54" t="s">
        <v>64</v>
      </c>
      <c r="X36" s="58"/>
      <c r="Y36" s="57" t="s">
        <v>157</v>
      </c>
      <c r="Z36" s="57"/>
      <c r="AA36" s="94"/>
      <c r="AB36" s="94"/>
      <c r="AC36" s="94"/>
      <c r="AD36" s="94"/>
      <c r="AE36" s="94"/>
      <c r="AF36" s="94"/>
      <c r="AG36" s="94"/>
      <c r="AH36" s="94"/>
      <c r="AI36" s="94"/>
      <c r="AJ36" s="94"/>
      <c r="AK36" s="94"/>
      <c r="AL36" s="94"/>
      <c r="AM36" s="94"/>
      <c r="AN36" s="94"/>
      <c r="AO36" s="94"/>
      <c r="AP36" s="94"/>
      <c r="AQ36" s="94"/>
      <c r="AR36" s="94"/>
      <c r="AS36" s="94"/>
      <c r="AT36" s="94"/>
      <c r="AU36" s="94"/>
      <c r="AV36" s="94"/>
      <c r="AW36" s="94"/>
      <c r="AX36" s="94"/>
      <c r="AY36" s="94"/>
      <c r="AZ36" s="94"/>
      <c r="BA36" s="94"/>
      <c r="BB36" s="94"/>
      <c r="BC36" s="94"/>
      <c r="BD36" s="94"/>
      <c r="BE36" s="94"/>
      <c r="BF36" s="94"/>
      <c r="BG36" s="94"/>
      <c r="BH36" s="94"/>
      <c r="BI36" s="94"/>
      <c r="BJ36" s="94"/>
      <c r="BK36" s="94"/>
      <c r="BL36" s="94"/>
      <c r="BM36" s="94"/>
      <c r="BN36" s="94"/>
      <c r="BO36" s="94"/>
      <c r="BP36" s="94"/>
      <c r="BQ36" s="94"/>
      <c r="BR36" s="94"/>
      <c r="BS36" s="94"/>
      <c r="BT36" s="94"/>
      <c r="BU36" s="94"/>
      <c r="BV36" s="94"/>
      <c r="BW36" s="94"/>
      <c r="BX36" s="94"/>
      <c r="BY36" s="94"/>
      <c r="BZ36" s="94"/>
      <c r="CA36" s="94"/>
      <c r="CB36" s="94"/>
      <c r="CC36" s="94"/>
      <c r="CD36" s="94"/>
      <c r="CE36" s="94"/>
      <c r="CF36" s="94"/>
      <c r="CG36" s="94"/>
      <c r="CH36" s="94"/>
      <c r="CI36" s="94"/>
      <c r="CJ36" s="94"/>
      <c r="CK36" s="94"/>
      <c r="CL36" s="94"/>
      <c r="CM36" s="94"/>
      <c r="CN36" s="94"/>
      <c r="CO36" s="94"/>
      <c r="CP36" s="94"/>
      <c r="CQ36" s="94"/>
      <c r="CR36" s="94"/>
      <c r="CS36" s="94"/>
      <c r="CT36" s="94"/>
      <c r="CU36" s="94"/>
      <c r="CV36" s="94"/>
      <c r="CW36" s="94"/>
      <c r="CX36" s="94"/>
      <c r="CY36" s="94"/>
      <c r="CZ36" s="94"/>
      <c r="DA36" s="94"/>
      <c r="DB36" s="94"/>
      <c r="DC36" s="94"/>
      <c r="DD36" s="94"/>
      <c r="DE36" s="94"/>
      <c r="DF36" s="94"/>
      <c r="DG36" s="94"/>
      <c r="DH36" s="94"/>
      <c r="DI36" s="94"/>
      <c r="DJ36" s="94"/>
      <c r="DK36" s="94"/>
      <c r="DL36" s="94"/>
      <c r="DM36" s="94"/>
      <c r="DN36" s="94"/>
      <c r="DO36" s="94"/>
      <c r="DP36" s="94"/>
      <c r="DQ36" s="94"/>
      <c r="DR36" s="94"/>
      <c r="DS36" s="94"/>
      <c r="DT36" s="94"/>
      <c r="DU36" s="94"/>
      <c r="DV36" s="94"/>
      <c r="DW36" s="94"/>
      <c r="DX36" s="94"/>
      <c r="DY36" s="94"/>
      <c r="DZ36" s="94"/>
      <c r="EA36" s="94"/>
      <c r="EB36" s="94"/>
      <c r="EC36" s="94"/>
      <c r="ED36" s="94"/>
      <c r="EE36" s="94"/>
      <c r="EF36" s="94"/>
      <c r="EG36" s="94"/>
      <c r="EH36" s="94"/>
      <c r="EI36" s="94"/>
      <c r="EJ36" s="94"/>
      <c r="EK36" s="94"/>
      <c r="EL36" s="94"/>
      <c r="EM36" s="94"/>
      <c r="EN36" s="94"/>
      <c r="EO36" s="94"/>
      <c r="EP36" s="94"/>
      <c r="EQ36" s="94"/>
      <c r="ER36" s="94"/>
      <c r="ES36" s="94"/>
      <c r="ET36" s="94"/>
      <c r="EU36" s="94"/>
      <c r="EV36" s="94"/>
      <c r="EW36" s="94"/>
      <c r="EX36" s="94"/>
      <c r="EY36" s="94"/>
      <c r="EZ36" s="94"/>
      <c r="FA36" s="94"/>
      <c r="FB36" s="94"/>
      <c r="FC36" s="94"/>
      <c r="FD36" s="94"/>
      <c r="FE36" s="94"/>
      <c r="FF36" s="94"/>
      <c r="FG36" s="94"/>
      <c r="FH36" s="94"/>
      <c r="FI36" s="94"/>
      <c r="FJ36" s="94"/>
      <c r="FK36" s="94"/>
      <c r="FL36" s="94"/>
      <c r="FM36" s="94"/>
      <c r="FN36" s="94"/>
      <c r="FO36" s="94"/>
      <c r="FP36" s="94"/>
      <c r="FQ36" s="94"/>
      <c r="FR36" s="94"/>
      <c r="FS36" s="94"/>
      <c r="FT36" s="94"/>
      <c r="FU36" s="94"/>
      <c r="FV36" s="94"/>
      <c r="FW36" s="94"/>
      <c r="FX36" s="94"/>
      <c r="FY36" s="94"/>
      <c r="FZ36" s="94"/>
      <c r="GA36" s="94"/>
      <c r="GB36" s="94"/>
      <c r="GC36" s="94"/>
      <c r="GD36" s="94"/>
      <c r="GE36" s="94"/>
      <c r="GF36" s="94"/>
      <c r="GG36" s="94"/>
      <c r="GH36" s="94"/>
      <c r="GI36" s="94"/>
      <c r="GJ36" s="94"/>
      <c r="GK36" s="94"/>
      <c r="GL36" s="94"/>
      <c r="GM36" s="94"/>
      <c r="GN36" s="94"/>
      <c r="GO36" s="94"/>
      <c r="GP36" s="94"/>
      <c r="GQ36" s="94"/>
      <c r="GR36" s="94"/>
      <c r="GS36" s="94"/>
      <c r="GT36" s="94"/>
      <c r="GU36" s="94"/>
      <c r="GV36" s="94"/>
      <c r="GW36" s="94"/>
      <c r="GX36" s="94"/>
      <c r="GY36" s="94"/>
      <c r="GZ36" s="94"/>
      <c r="HA36" s="94"/>
      <c r="HB36" s="94"/>
      <c r="HC36" s="94"/>
      <c r="HD36" s="94"/>
      <c r="HE36" s="94"/>
      <c r="HF36" s="94"/>
      <c r="HG36" s="94"/>
      <c r="HH36" s="94"/>
      <c r="HI36" s="94"/>
      <c r="HJ36" s="94"/>
      <c r="HK36" s="94"/>
      <c r="HL36" s="94"/>
      <c r="HM36" s="94"/>
      <c r="HN36" s="94"/>
      <c r="HO36" s="94"/>
      <c r="HP36" s="94"/>
      <c r="HQ36" s="94"/>
      <c r="HR36" s="94"/>
      <c r="HS36" s="94"/>
      <c r="HT36" s="94"/>
      <c r="HU36" s="94"/>
      <c r="HV36" s="94"/>
      <c r="HW36" s="94"/>
      <c r="HX36" s="94"/>
      <c r="HY36" s="94"/>
      <c r="HZ36" s="94"/>
      <c r="IA36" s="94"/>
      <c r="IB36" s="94"/>
      <c r="IC36" s="94"/>
      <c r="ID36" s="94"/>
      <c r="IE36" s="94"/>
      <c r="IF36" s="94"/>
      <c r="IG36" s="94"/>
      <c r="IH36" s="94"/>
      <c r="II36" s="94"/>
      <c r="IJ36" s="94"/>
      <c r="IK36" s="94"/>
      <c r="IL36" s="94"/>
      <c r="IM36" s="94"/>
      <c r="IN36" s="94"/>
      <c r="IO36" s="94"/>
    </row>
    <row r="37" spans="1:249" s="92" customFormat="1" ht="45" x14ac:dyDescent="0.25">
      <c r="A37" s="91"/>
      <c r="B37" s="57">
        <v>28</v>
      </c>
      <c r="C37" s="57" t="s">
        <v>34</v>
      </c>
      <c r="D37" s="54" t="s">
        <v>35</v>
      </c>
      <c r="E37" s="54" t="s">
        <v>943</v>
      </c>
      <c r="F37" s="157" t="s">
        <v>944</v>
      </c>
      <c r="G37" s="157" t="s">
        <v>945</v>
      </c>
      <c r="H37" s="54" t="s">
        <v>158</v>
      </c>
      <c r="I37" s="54" t="s">
        <v>159</v>
      </c>
      <c r="J37" s="54" t="s">
        <v>36</v>
      </c>
      <c r="K37" s="54" t="s">
        <v>37</v>
      </c>
      <c r="L37" s="55">
        <v>1</v>
      </c>
      <c r="M37" s="32">
        <v>8482143</v>
      </c>
      <c r="N37" s="32">
        <v>8482143</v>
      </c>
      <c r="O37" s="69"/>
      <c r="P37" s="69"/>
      <c r="Q37" s="69"/>
      <c r="R37" s="54" t="s">
        <v>38</v>
      </c>
      <c r="S37" s="54" t="s">
        <v>39</v>
      </c>
      <c r="T37" s="54" t="s">
        <v>40</v>
      </c>
      <c r="U37" s="54" t="s">
        <v>41</v>
      </c>
      <c r="V37" s="54" t="s">
        <v>63</v>
      </c>
      <c r="W37" s="54" t="s">
        <v>64</v>
      </c>
      <c r="X37" s="58"/>
      <c r="Y37" s="57" t="s">
        <v>157</v>
      </c>
      <c r="Z37" s="57"/>
      <c r="AA37" s="94"/>
      <c r="AB37" s="94"/>
      <c r="AC37" s="94"/>
      <c r="AD37" s="94"/>
      <c r="AE37" s="94"/>
      <c r="AF37" s="94"/>
      <c r="AG37" s="94"/>
      <c r="AH37" s="94"/>
      <c r="AI37" s="94"/>
      <c r="AJ37" s="94"/>
      <c r="AK37" s="94"/>
      <c r="AL37" s="94"/>
      <c r="AM37" s="94"/>
      <c r="AN37" s="94"/>
      <c r="AO37" s="94"/>
      <c r="AP37" s="94"/>
      <c r="AQ37" s="94"/>
      <c r="AR37" s="94"/>
      <c r="AS37" s="94"/>
      <c r="AT37" s="94"/>
      <c r="AU37" s="94"/>
      <c r="AV37" s="94"/>
      <c r="AW37" s="94"/>
      <c r="AX37" s="94"/>
      <c r="AY37" s="94"/>
      <c r="AZ37" s="94"/>
      <c r="BA37" s="94"/>
      <c r="BB37" s="94"/>
      <c r="BC37" s="94"/>
      <c r="BD37" s="94"/>
      <c r="BE37" s="94"/>
      <c r="BF37" s="94"/>
      <c r="BG37" s="94"/>
      <c r="BH37" s="94"/>
      <c r="BI37" s="94"/>
      <c r="BJ37" s="94"/>
      <c r="BK37" s="94"/>
      <c r="BL37" s="94"/>
      <c r="BM37" s="94"/>
      <c r="BN37" s="94"/>
      <c r="BO37" s="94"/>
      <c r="BP37" s="94"/>
      <c r="BQ37" s="94"/>
      <c r="BR37" s="94"/>
      <c r="BS37" s="94"/>
      <c r="BT37" s="94"/>
      <c r="BU37" s="94"/>
      <c r="BV37" s="94"/>
      <c r="BW37" s="94"/>
      <c r="BX37" s="94"/>
      <c r="BY37" s="94"/>
      <c r="BZ37" s="94"/>
      <c r="CA37" s="94"/>
      <c r="CB37" s="94"/>
      <c r="CC37" s="94"/>
      <c r="CD37" s="94"/>
      <c r="CE37" s="94"/>
      <c r="CF37" s="94"/>
      <c r="CG37" s="94"/>
      <c r="CH37" s="94"/>
      <c r="CI37" s="94"/>
      <c r="CJ37" s="94"/>
      <c r="CK37" s="94"/>
      <c r="CL37" s="94"/>
      <c r="CM37" s="94"/>
      <c r="CN37" s="94"/>
      <c r="CO37" s="94"/>
      <c r="CP37" s="94"/>
      <c r="CQ37" s="94"/>
      <c r="CR37" s="94"/>
      <c r="CS37" s="94"/>
      <c r="CT37" s="94"/>
      <c r="CU37" s="94"/>
      <c r="CV37" s="94"/>
      <c r="CW37" s="94"/>
      <c r="CX37" s="94"/>
      <c r="CY37" s="94"/>
      <c r="CZ37" s="94"/>
      <c r="DA37" s="94"/>
      <c r="DB37" s="94"/>
      <c r="DC37" s="94"/>
      <c r="DD37" s="94"/>
      <c r="DE37" s="94"/>
      <c r="DF37" s="94"/>
      <c r="DG37" s="94"/>
      <c r="DH37" s="94"/>
      <c r="DI37" s="94"/>
      <c r="DJ37" s="94"/>
      <c r="DK37" s="94"/>
      <c r="DL37" s="94"/>
      <c r="DM37" s="94"/>
      <c r="DN37" s="94"/>
      <c r="DO37" s="94"/>
      <c r="DP37" s="94"/>
      <c r="DQ37" s="94"/>
      <c r="DR37" s="94"/>
      <c r="DS37" s="94"/>
      <c r="DT37" s="94"/>
      <c r="DU37" s="94"/>
      <c r="DV37" s="94"/>
      <c r="DW37" s="94"/>
      <c r="DX37" s="94"/>
      <c r="DY37" s="94"/>
      <c r="DZ37" s="94"/>
      <c r="EA37" s="94"/>
      <c r="EB37" s="94"/>
      <c r="EC37" s="94"/>
      <c r="ED37" s="94"/>
      <c r="EE37" s="94"/>
      <c r="EF37" s="94"/>
      <c r="EG37" s="94"/>
      <c r="EH37" s="94"/>
      <c r="EI37" s="94"/>
      <c r="EJ37" s="94"/>
      <c r="EK37" s="94"/>
      <c r="EL37" s="94"/>
      <c r="EM37" s="94"/>
      <c r="EN37" s="94"/>
      <c r="EO37" s="94"/>
      <c r="EP37" s="94"/>
      <c r="EQ37" s="94"/>
      <c r="ER37" s="94"/>
      <c r="ES37" s="94"/>
      <c r="ET37" s="94"/>
      <c r="EU37" s="94"/>
      <c r="EV37" s="94"/>
      <c r="EW37" s="94"/>
      <c r="EX37" s="94"/>
      <c r="EY37" s="94"/>
      <c r="EZ37" s="94"/>
      <c r="FA37" s="94"/>
      <c r="FB37" s="94"/>
      <c r="FC37" s="94"/>
      <c r="FD37" s="94"/>
      <c r="FE37" s="94"/>
      <c r="FF37" s="94"/>
      <c r="FG37" s="94"/>
      <c r="FH37" s="94"/>
      <c r="FI37" s="94"/>
      <c r="FJ37" s="94"/>
      <c r="FK37" s="94"/>
      <c r="FL37" s="94"/>
      <c r="FM37" s="94"/>
      <c r="FN37" s="94"/>
      <c r="FO37" s="94"/>
      <c r="FP37" s="94"/>
      <c r="FQ37" s="94"/>
      <c r="FR37" s="94"/>
      <c r="FS37" s="94"/>
      <c r="FT37" s="94"/>
      <c r="FU37" s="94"/>
      <c r="FV37" s="94"/>
      <c r="FW37" s="94"/>
      <c r="FX37" s="94"/>
      <c r="FY37" s="94"/>
      <c r="FZ37" s="94"/>
      <c r="GA37" s="94"/>
      <c r="GB37" s="94"/>
      <c r="GC37" s="94"/>
      <c r="GD37" s="94"/>
      <c r="GE37" s="94"/>
      <c r="GF37" s="94"/>
      <c r="GG37" s="94"/>
      <c r="GH37" s="94"/>
      <c r="GI37" s="94"/>
      <c r="GJ37" s="94"/>
      <c r="GK37" s="94"/>
      <c r="GL37" s="94"/>
      <c r="GM37" s="94"/>
      <c r="GN37" s="94"/>
      <c r="GO37" s="94"/>
      <c r="GP37" s="94"/>
      <c r="GQ37" s="94"/>
      <c r="GR37" s="94"/>
      <c r="GS37" s="94"/>
      <c r="GT37" s="94"/>
      <c r="GU37" s="94"/>
      <c r="GV37" s="94"/>
      <c r="GW37" s="94"/>
      <c r="GX37" s="94"/>
      <c r="GY37" s="94"/>
      <c r="GZ37" s="94"/>
      <c r="HA37" s="94"/>
      <c r="HB37" s="94"/>
      <c r="HC37" s="94"/>
      <c r="HD37" s="94"/>
      <c r="HE37" s="94"/>
      <c r="HF37" s="94"/>
      <c r="HG37" s="94"/>
      <c r="HH37" s="94"/>
      <c r="HI37" s="94"/>
      <c r="HJ37" s="94"/>
      <c r="HK37" s="94"/>
      <c r="HL37" s="94"/>
      <c r="HM37" s="94"/>
      <c r="HN37" s="94"/>
      <c r="HO37" s="94"/>
      <c r="HP37" s="94"/>
      <c r="HQ37" s="94"/>
      <c r="HR37" s="94"/>
      <c r="HS37" s="94"/>
      <c r="HT37" s="94"/>
      <c r="HU37" s="94"/>
      <c r="HV37" s="94"/>
      <c r="HW37" s="94"/>
      <c r="HX37" s="94"/>
      <c r="HY37" s="94"/>
      <c r="HZ37" s="94"/>
      <c r="IA37" s="94"/>
      <c r="IB37" s="94"/>
      <c r="IC37" s="94"/>
      <c r="ID37" s="94"/>
      <c r="IE37" s="94"/>
      <c r="IF37" s="94"/>
      <c r="IG37" s="94"/>
      <c r="IH37" s="94"/>
      <c r="II37" s="94"/>
      <c r="IJ37" s="94"/>
      <c r="IK37" s="94"/>
      <c r="IL37" s="94"/>
      <c r="IM37" s="94"/>
      <c r="IN37" s="94"/>
      <c r="IO37" s="94"/>
    </row>
    <row r="38" spans="1:249" ht="45" customHeight="1" x14ac:dyDescent="0.25">
      <c r="B38" s="29">
        <v>29</v>
      </c>
      <c r="C38" s="29" t="s">
        <v>34</v>
      </c>
      <c r="D38" s="30" t="s">
        <v>35</v>
      </c>
      <c r="E38" s="30" t="s">
        <v>160</v>
      </c>
      <c r="F38" s="29" t="s">
        <v>178</v>
      </c>
      <c r="G38" s="30" t="s">
        <v>161</v>
      </c>
      <c r="H38" s="30" t="s">
        <v>162</v>
      </c>
      <c r="I38" s="30" t="s">
        <v>163</v>
      </c>
      <c r="J38" s="30" t="s">
        <v>36</v>
      </c>
      <c r="K38" s="30" t="s">
        <v>37</v>
      </c>
      <c r="L38" s="31">
        <v>1</v>
      </c>
      <c r="M38" s="32">
        <v>1178571</v>
      </c>
      <c r="N38" s="32">
        <v>1178571</v>
      </c>
      <c r="O38" s="69"/>
      <c r="P38" s="69"/>
      <c r="Q38" s="69"/>
      <c r="R38" s="30" t="s">
        <v>38</v>
      </c>
      <c r="S38" s="30" t="s">
        <v>39</v>
      </c>
      <c r="T38" s="30" t="s">
        <v>40</v>
      </c>
      <c r="U38" s="30" t="s">
        <v>41</v>
      </c>
      <c r="V38" s="30" t="s">
        <v>63</v>
      </c>
      <c r="W38" s="30" t="s">
        <v>64</v>
      </c>
      <c r="X38" s="35"/>
      <c r="Y38" s="29" t="s">
        <v>157</v>
      </c>
      <c r="Z38" s="29"/>
      <c r="BQ38" s="2"/>
      <c r="BR38" s="2"/>
      <c r="BS38" s="2"/>
      <c r="BT38" s="2"/>
    </row>
    <row r="39" spans="1:249" ht="45" customHeight="1" x14ac:dyDescent="0.25">
      <c r="B39" s="29">
        <v>30</v>
      </c>
      <c r="C39" s="29" t="s">
        <v>34</v>
      </c>
      <c r="D39" s="30" t="s">
        <v>35</v>
      </c>
      <c r="E39" s="30" t="s">
        <v>164</v>
      </c>
      <c r="F39" s="30" t="s">
        <v>165</v>
      </c>
      <c r="G39" s="30" t="s">
        <v>166</v>
      </c>
      <c r="H39" s="30" t="s">
        <v>167</v>
      </c>
      <c r="I39" s="30" t="s">
        <v>168</v>
      </c>
      <c r="J39" s="30" t="s">
        <v>36</v>
      </c>
      <c r="K39" s="30" t="s">
        <v>37</v>
      </c>
      <c r="L39" s="31">
        <v>1</v>
      </c>
      <c r="M39" s="32">
        <v>799107.14</v>
      </c>
      <c r="N39" s="32">
        <v>799107.14</v>
      </c>
      <c r="O39" s="69"/>
      <c r="P39" s="69"/>
      <c r="Q39" s="69"/>
      <c r="R39" s="30" t="s">
        <v>38</v>
      </c>
      <c r="S39" s="30" t="s">
        <v>39</v>
      </c>
      <c r="T39" s="30" t="s">
        <v>40</v>
      </c>
      <c r="U39" s="30" t="s">
        <v>41</v>
      </c>
      <c r="V39" s="30" t="s">
        <v>63</v>
      </c>
      <c r="W39" s="30" t="s">
        <v>64</v>
      </c>
      <c r="X39" s="35"/>
      <c r="Y39" s="29" t="s">
        <v>157</v>
      </c>
      <c r="Z39" s="29"/>
      <c r="BQ39" s="2"/>
      <c r="BR39" s="2"/>
      <c r="BS39" s="2"/>
      <c r="BT39" s="2"/>
    </row>
    <row r="40" spans="1:249" ht="45" customHeight="1" x14ac:dyDescent="0.25">
      <c r="B40" s="29">
        <v>31</v>
      </c>
      <c r="C40" s="29" t="s">
        <v>34</v>
      </c>
      <c r="D40" s="30" t="s">
        <v>35</v>
      </c>
      <c r="E40" s="30" t="s">
        <v>164</v>
      </c>
      <c r="F40" s="30" t="s">
        <v>165</v>
      </c>
      <c r="G40" s="30" t="s">
        <v>166</v>
      </c>
      <c r="H40" s="30" t="s">
        <v>169</v>
      </c>
      <c r="I40" s="30" t="s">
        <v>170</v>
      </c>
      <c r="J40" s="30" t="s">
        <v>36</v>
      </c>
      <c r="K40" s="30" t="s">
        <v>37</v>
      </c>
      <c r="L40" s="31">
        <v>1</v>
      </c>
      <c r="M40" s="32">
        <v>624999.99999999988</v>
      </c>
      <c r="N40" s="32">
        <v>624999.99999999988</v>
      </c>
      <c r="O40" s="69"/>
      <c r="P40" s="69"/>
      <c r="Q40" s="69"/>
      <c r="R40" s="30" t="s">
        <v>38</v>
      </c>
      <c r="S40" s="30" t="s">
        <v>39</v>
      </c>
      <c r="T40" s="30" t="s">
        <v>40</v>
      </c>
      <c r="U40" s="35" t="s">
        <v>45</v>
      </c>
      <c r="V40" s="119" t="s">
        <v>50</v>
      </c>
      <c r="W40" s="37" t="s">
        <v>139</v>
      </c>
      <c r="X40" s="35"/>
      <c r="Y40" s="29" t="s">
        <v>157</v>
      </c>
      <c r="Z40" s="29"/>
      <c r="BQ40" s="2"/>
      <c r="BR40" s="2"/>
      <c r="BS40" s="2"/>
      <c r="BT40" s="2"/>
    </row>
    <row r="41" spans="1:249" ht="45" customHeight="1" x14ac:dyDescent="0.25">
      <c r="B41" s="29">
        <v>32</v>
      </c>
      <c r="C41" s="29" t="s">
        <v>34</v>
      </c>
      <c r="D41" s="30" t="s">
        <v>35</v>
      </c>
      <c r="E41" s="30" t="s">
        <v>164</v>
      </c>
      <c r="F41" s="30" t="s">
        <v>165</v>
      </c>
      <c r="G41" s="30" t="s">
        <v>166</v>
      </c>
      <c r="H41" s="30" t="s">
        <v>171</v>
      </c>
      <c r="I41" s="30" t="s">
        <v>172</v>
      </c>
      <c r="J41" s="30" t="s">
        <v>36</v>
      </c>
      <c r="K41" s="30" t="s">
        <v>37</v>
      </c>
      <c r="L41" s="31">
        <v>1</v>
      </c>
      <c r="M41" s="32">
        <v>446428.57</v>
      </c>
      <c r="N41" s="32">
        <v>446428.57</v>
      </c>
      <c r="O41" s="69"/>
      <c r="P41" s="69"/>
      <c r="Q41" s="69"/>
      <c r="R41" s="30" t="s">
        <v>38</v>
      </c>
      <c r="S41" s="30" t="s">
        <v>39</v>
      </c>
      <c r="T41" s="30" t="s">
        <v>40</v>
      </c>
      <c r="U41" s="30" t="s">
        <v>41</v>
      </c>
      <c r="V41" s="30" t="s">
        <v>63</v>
      </c>
      <c r="W41" s="30" t="s">
        <v>64</v>
      </c>
      <c r="X41" s="35"/>
      <c r="Y41" s="29" t="s">
        <v>157</v>
      </c>
      <c r="Z41" s="29"/>
      <c r="BQ41" s="2"/>
      <c r="BR41" s="2"/>
      <c r="BS41" s="2"/>
      <c r="BT41" s="2"/>
    </row>
    <row r="42" spans="1:249" ht="45" customHeight="1" x14ac:dyDescent="0.25">
      <c r="B42" s="29">
        <v>33</v>
      </c>
      <c r="C42" s="29" t="s">
        <v>34</v>
      </c>
      <c r="D42" s="30" t="s">
        <v>35</v>
      </c>
      <c r="E42" s="30" t="s">
        <v>164</v>
      </c>
      <c r="F42" s="30" t="s">
        <v>165</v>
      </c>
      <c r="G42" s="30" t="s">
        <v>166</v>
      </c>
      <c r="H42" s="30" t="s">
        <v>173</v>
      </c>
      <c r="I42" s="30" t="s">
        <v>174</v>
      </c>
      <c r="J42" s="30" t="s">
        <v>36</v>
      </c>
      <c r="K42" s="30" t="s">
        <v>37</v>
      </c>
      <c r="L42" s="31">
        <v>1</v>
      </c>
      <c r="M42" s="32">
        <v>178571.43</v>
      </c>
      <c r="N42" s="32">
        <v>178571.43</v>
      </c>
      <c r="O42" s="69"/>
      <c r="P42" s="69"/>
      <c r="Q42" s="69"/>
      <c r="R42" s="30" t="s">
        <v>38</v>
      </c>
      <c r="S42" s="30" t="s">
        <v>39</v>
      </c>
      <c r="T42" s="30" t="s">
        <v>40</v>
      </c>
      <c r="U42" s="30" t="s">
        <v>175</v>
      </c>
      <c r="V42" s="30" t="s">
        <v>176</v>
      </c>
      <c r="W42" s="30" t="s">
        <v>177</v>
      </c>
      <c r="X42" s="35"/>
      <c r="Y42" s="29" t="s">
        <v>157</v>
      </c>
      <c r="Z42" s="29"/>
      <c r="BQ42" s="2"/>
      <c r="BR42" s="2"/>
      <c r="BS42" s="2"/>
      <c r="BT42" s="2"/>
    </row>
    <row r="43" spans="1:249" s="85" customFormat="1" ht="33.75" x14ac:dyDescent="0.25">
      <c r="B43" s="29">
        <v>34</v>
      </c>
      <c r="C43" s="107" t="s">
        <v>34</v>
      </c>
      <c r="D43" s="54" t="s">
        <v>35</v>
      </c>
      <c r="E43" s="54" t="s">
        <v>179</v>
      </c>
      <c r="F43" s="54" t="s">
        <v>98</v>
      </c>
      <c r="G43" s="54" t="s">
        <v>98</v>
      </c>
      <c r="H43" s="57" t="s">
        <v>186</v>
      </c>
      <c r="I43" s="57" t="s">
        <v>180</v>
      </c>
      <c r="J43" s="54" t="s">
        <v>36</v>
      </c>
      <c r="K43" s="54" t="s">
        <v>37</v>
      </c>
      <c r="L43" s="55">
        <v>1</v>
      </c>
      <c r="M43" s="32">
        <v>3573035</v>
      </c>
      <c r="N43" s="32">
        <v>3573035</v>
      </c>
      <c r="O43" s="57"/>
      <c r="P43" s="54"/>
      <c r="Q43" s="57"/>
      <c r="R43" s="57" t="s">
        <v>72</v>
      </c>
      <c r="S43" s="53" t="s">
        <v>187</v>
      </c>
      <c r="T43" s="53" t="s">
        <v>188</v>
      </c>
      <c r="U43" s="54" t="s">
        <v>41</v>
      </c>
      <c r="V43" s="30" t="s">
        <v>63</v>
      </c>
      <c r="W43" s="30" t="s">
        <v>64</v>
      </c>
      <c r="X43" s="80"/>
      <c r="Y43" s="57" t="s">
        <v>181</v>
      </c>
      <c r="Z43" s="57"/>
    </row>
    <row r="44" spans="1:249" s="109" customFormat="1" ht="45" customHeight="1" x14ac:dyDescent="0.25">
      <c r="A44" s="85"/>
      <c r="B44" s="29">
        <v>35</v>
      </c>
      <c r="C44" s="57" t="s">
        <v>34</v>
      </c>
      <c r="D44" s="54" t="s">
        <v>35</v>
      </c>
      <c r="E44" s="54" t="s">
        <v>190</v>
      </c>
      <c r="F44" s="54" t="s">
        <v>191</v>
      </c>
      <c r="G44" s="54" t="s">
        <v>191</v>
      </c>
      <c r="H44" s="50" t="s">
        <v>250</v>
      </c>
      <c r="I44" s="50" t="s">
        <v>251</v>
      </c>
      <c r="J44" s="54" t="s">
        <v>36</v>
      </c>
      <c r="K44" s="54" t="s">
        <v>37</v>
      </c>
      <c r="L44" s="55">
        <v>1</v>
      </c>
      <c r="M44" s="32">
        <v>14010000</v>
      </c>
      <c r="N44" s="42">
        <v>14010000</v>
      </c>
      <c r="O44" s="32"/>
      <c r="P44" s="32"/>
      <c r="Q44" s="32"/>
      <c r="R44" s="50" t="s">
        <v>38</v>
      </c>
      <c r="S44" s="53" t="s">
        <v>187</v>
      </c>
      <c r="T44" s="53" t="s">
        <v>188</v>
      </c>
      <c r="U44" s="54" t="s">
        <v>41</v>
      </c>
      <c r="V44" s="30" t="s">
        <v>63</v>
      </c>
      <c r="W44" s="30" t="s">
        <v>64</v>
      </c>
      <c r="X44" s="58"/>
      <c r="Y44" s="57" t="s">
        <v>181</v>
      </c>
      <c r="Z44" s="57"/>
      <c r="AA44" s="85"/>
      <c r="AB44" s="85"/>
      <c r="AC44" s="85"/>
      <c r="AD44" s="85"/>
      <c r="AE44" s="85"/>
      <c r="AF44" s="85"/>
      <c r="AG44" s="85"/>
      <c r="AH44" s="85"/>
      <c r="AI44" s="85"/>
      <c r="AJ44" s="85"/>
      <c r="AK44" s="85"/>
      <c r="AL44" s="85"/>
      <c r="AM44" s="85"/>
      <c r="AN44" s="85"/>
      <c r="AO44" s="85"/>
      <c r="AP44" s="85"/>
      <c r="AQ44" s="85"/>
      <c r="AR44" s="85"/>
      <c r="AS44" s="85"/>
      <c r="AT44" s="85"/>
      <c r="AU44" s="85"/>
      <c r="AV44" s="85"/>
      <c r="AW44" s="85"/>
      <c r="AX44" s="85"/>
      <c r="AY44" s="85"/>
      <c r="AZ44" s="85"/>
      <c r="BA44" s="85"/>
      <c r="BB44" s="85"/>
      <c r="BC44" s="85"/>
      <c r="BD44" s="85"/>
      <c r="BE44" s="85"/>
      <c r="BF44" s="85"/>
      <c r="BG44" s="85"/>
      <c r="BH44" s="85"/>
      <c r="BI44" s="85"/>
      <c r="BJ44" s="85"/>
      <c r="BK44" s="85"/>
      <c r="BL44" s="85"/>
      <c r="BM44" s="85"/>
      <c r="BN44" s="85"/>
      <c r="BO44" s="85"/>
      <c r="BP44" s="85"/>
      <c r="BQ44" s="85"/>
      <c r="BR44" s="85"/>
      <c r="BS44" s="85"/>
      <c r="BT44" s="85"/>
      <c r="BU44" s="85"/>
      <c r="BV44" s="85"/>
      <c r="BW44" s="85"/>
      <c r="BX44" s="85"/>
      <c r="BY44" s="85"/>
      <c r="BZ44" s="85"/>
      <c r="CA44" s="85"/>
      <c r="CB44" s="85"/>
      <c r="CC44" s="85"/>
      <c r="CD44" s="85"/>
      <c r="CE44" s="85"/>
      <c r="CF44" s="85"/>
      <c r="CG44" s="85"/>
      <c r="CH44" s="85"/>
      <c r="CI44" s="85"/>
      <c r="CJ44" s="85"/>
      <c r="CK44" s="85"/>
      <c r="CL44" s="85"/>
      <c r="CM44" s="85"/>
      <c r="CN44" s="85"/>
      <c r="CO44" s="85"/>
      <c r="CP44" s="85"/>
      <c r="CQ44" s="85"/>
      <c r="CR44" s="85"/>
      <c r="CS44" s="85"/>
      <c r="CT44" s="85"/>
      <c r="CU44" s="85"/>
      <c r="CV44" s="85"/>
      <c r="CW44" s="85"/>
      <c r="CX44" s="85"/>
      <c r="CY44" s="85"/>
      <c r="CZ44" s="85"/>
      <c r="DA44" s="85"/>
      <c r="DB44" s="85"/>
      <c r="DC44" s="85"/>
      <c r="DD44" s="85"/>
      <c r="DE44" s="85"/>
      <c r="DF44" s="85"/>
      <c r="DG44" s="85"/>
      <c r="DH44" s="85"/>
      <c r="DI44" s="85"/>
      <c r="DJ44" s="85"/>
      <c r="DK44" s="85"/>
      <c r="DL44" s="85"/>
      <c r="DM44" s="85"/>
      <c r="DN44" s="85"/>
      <c r="DO44" s="85"/>
      <c r="DP44" s="85"/>
      <c r="DQ44" s="85"/>
      <c r="DR44" s="85"/>
      <c r="DS44" s="85"/>
      <c r="DT44" s="85"/>
      <c r="DU44" s="85"/>
      <c r="DV44" s="85"/>
      <c r="DW44" s="85"/>
      <c r="DX44" s="85"/>
      <c r="DY44" s="85"/>
      <c r="DZ44" s="85"/>
      <c r="EA44" s="85"/>
      <c r="EB44" s="85"/>
      <c r="EC44" s="85"/>
      <c r="ED44" s="85"/>
      <c r="EE44" s="85"/>
      <c r="EF44" s="85"/>
      <c r="EG44" s="85"/>
      <c r="EH44" s="85"/>
      <c r="EI44" s="85"/>
      <c r="EJ44" s="85"/>
      <c r="EK44" s="85"/>
      <c r="EL44" s="85"/>
      <c r="EM44" s="85"/>
      <c r="EN44" s="85"/>
      <c r="EO44" s="85"/>
      <c r="EP44" s="85"/>
      <c r="EQ44" s="85"/>
      <c r="ER44" s="85"/>
      <c r="ES44" s="85"/>
      <c r="ET44" s="85"/>
      <c r="EU44" s="85"/>
      <c r="EV44" s="85"/>
      <c r="EW44" s="85"/>
      <c r="EX44" s="85"/>
      <c r="EY44" s="85"/>
      <c r="EZ44" s="85"/>
      <c r="FA44" s="85"/>
      <c r="FB44" s="85"/>
      <c r="FC44" s="85"/>
      <c r="FD44" s="85"/>
      <c r="FE44" s="85"/>
      <c r="FF44" s="85"/>
      <c r="FG44" s="85"/>
      <c r="FH44" s="85"/>
      <c r="FI44" s="85"/>
      <c r="FJ44" s="85"/>
      <c r="FK44" s="85"/>
      <c r="FL44" s="85"/>
      <c r="FM44" s="85"/>
      <c r="FN44" s="85"/>
      <c r="FO44" s="85"/>
      <c r="FP44" s="85"/>
      <c r="FQ44" s="85"/>
      <c r="FR44" s="85"/>
      <c r="FS44" s="85"/>
      <c r="FT44" s="85"/>
      <c r="FU44" s="85"/>
      <c r="FV44" s="85"/>
      <c r="FW44" s="85"/>
      <c r="FX44" s="85"/>
      <c r="FY44" s="85"/>
      <c r="FZ44" s="85"/>
      <c r="GA44" s="85"/>
      <c r="GB44" s="85"/>
      <c r="GC44" s="85"/>
      <c r="GD44" s="85"/>
      <c r="GE44" s="85"/>
      <c r="GF44" s="85"/>
      <c r="GG44" s="85"/>
      <c r="GH44" s="85"/>
      <c r="GI44" s="85"/>
      <c r="GJ44" s="85"/>
      <c r="GK44" s="85"/>
      <c r="GL44" s="85"/>
      <c r="GM44" s="85"/>
      <c r="GN44" s="85"/>
      <c r="GO44" s="85"/>
      <c r="GP44" s="85"/>
      <c r="GQ44" s="85"/>
      <c r="GR44" s="85"/>
      <c r="GS44" s="85"/>
      <c r="GT44" s="85"/>
      <c r="GU44" s="85"/>
      <c r="GV44" s="85"/>
      <c r="GW44" s="85"/>
      <c r="GX44" s="85"/>
      <c r="GY44" s="85"/>
      <c r="GZ44" s="85"/>
      <c r="HA44" s="85"/>
      <c r="HB44" s="85"/>
      <c r="HC44" s="85"/>
      <c r="HD44" s="85"/>
      <c r="HE44" s="85"/>
      <c r="HF44" s="85"/>
      <c r="HG44" s="85"/>
      <c r="HH44" s="85"/>
      <c r="HI44" s="85"/>
      <c r="HJ44" s="85"/>
      <c r="HK44" s="85"/>
      <c r="HL44" s="85"/>
      <c r="HM44" s="85"/>
      <c r="HN44" s="85"/>
      <c r="HO44" s="85"/>
      <c r="HP44" s="85"/>
      <c r="HQ44" s="85"/>
      <c r="HR44" s="85"/>
      <c r="HS44" s="85"/>
      <c r="HT44" s="85"/>
      <c r="HU44" s="85"/>
      <c r="HV44" s="85"/>
      <c r="HW44" s="85"/>
      <c r="HX44" s="85"/>
      <c r="HY44" s="85"/>
      <c r="HZ44" s="85"/>
      <c r="IA44" s="85"/>
      <c r="IB44" s="85"/>
      <c r="IC44" s="85"/>
      <c r="ID44" s="85"/>
      <c r="IE44" s="85"/>
      <c r="IF44" s="85"/>
      <c r="IG44" s="85"/>
      <c r="IH44" s="85"/>
      <c r="II44" s="85"/>
      <c r="IJ44" s="85"/>
    </row>
    <row r="45" spans="1:249" s="85" customFormat="1" ht="67.5" x14ac:dyDescent="0.25">
      <c r="A45" s="86"/>
      <c r="B45" s="57">
        <v>36</v>
      </c>
      <c r="C45" s="107" t="s">
        <v>34</v>
      </c>
      <c r="D45" s="54" t="s">
        <v>35</v>
      </c>
      <c r="E45" s="54" t="s">
        <v>182</v>
      </c>
      <c r="F45" s="54" t="s">
        <v>183</v>
      </c>
      <c r="G45" s="54" t="s">
        <v>183</v>
      </c>
      <c r="H45" s="54" t="s">
        <v>184</v>
      </c>
      <c r="I45" s="54" t="s">
        <v>185</v>
      </c>
      <c r="J45" s="57" t="s">
        <v>46</v>
      </c>
      <c r="K45" s="54" t="s">
        <v>37</v>
      </c>
      <c r="L45" s="55">
        <v>1</v>
      </c>
      <c r="M45" s="32">
        <v>18526041.43</v>
      </c>
      <c r="N45" s="32">
        <v>18526041.43</v>
      </c>
      <c r="O45" s="54"/>
      <c r="P45" s="54"/>
      <c r="Q45" s="54"/>
      <c r="R45" s="54" t="s">
        <v>38</v>
      </c>
      <c r="S45" s="54" t="s">
        <v>946</v>
      </c>
      <c r="T45" s="54" t="s">
        <v>947</v>
      </c>
      <c r="U45" s="54" t="s">
        <v>41</v>
      </c>
      <c r="V45" s="54" t="s">
        <v>63</v>
      </c>
      <c r="W45" s="54" t="s">
        <v>64</v>
      </c>
      <c r="X45" s="80"/>
      <c r="Y45" s="57" t="s">
        <v>181</v>
      </c>
      <c r="Z45" s="57"/>
      <c r="AA45" s="86"/>
      <c r="AB45" s="86"/>
      <c r="AC45" s="86"/>
      <c r="AD45" s="86"/>
      <c r="AE45" s="86"/>
      <c r="AF45" s="86"/>
      <c r="AG45" s="86"/>
      <c r="AH45" s="86"/>
      <c r="AI45" s="86"/>
      <c r="AJ45" s="86"/>
      <c r="AK45" s="86"/>
      <c r="AL45" s="86"/>
      <c r="AM45" s="86"/>
      <c r="AN45" s="86"/>
      <c r="AO45" s="86"/>
      <c r="AP45" s="86"/>
      <c r="AQ45" s="86"/>
      <c r="AR45" s="86"/>
      <c r="AS45" s="86"/>
      <c r="AT45" s="86"/>
      <c r="AU45" s="86"/>
      <c r="AV45" s="86"/>
      <c r="AW45" s="86"/>
      <c r="AX45" s="86"/>
      <c r="AY45" s="86"/>
      <c r="AZ45" s="86"/>
      <c r="BA45" s="86"/>
      <c r="BB45" s="86"/>
      <c r="BC45" s="86"/>
      <c r="BD45" s="86"/>
      <c r="BE45" s="86"/>
      <c r="BF45" s="86"/>
      <c r="BG45" s="86"/>
      <c r="BH45" s="86"/>
      <c r="BI45" s="86"/>
      <c r="BJ45" s="86"/>
      <c r="BK45" s="86"/>
      <c r="BL45" s="86"/>
      <c r="BM45" s="86"/>
      <c r="BN45" s="86"/>
      <c r="BO45" s="86"/>
      <c r="BP45" s="86"/>
      <c r="BQ45" s="86"/>
      <c r="BR45" s="86"/>
      <c r="BS45" s="86"/>
      <c r="BT45" s="86"/>
      <c r="BU45" s="86"/>
    </row>
    <row r="46" spans="1:249" s="92" customFormat="1" ht="45" x14ac:dyDescent="0.25">
      <c r="B46" s="57">
        <v>37</v>
      </c>
      <c r="C46" s="107" t="s">
        <v>34</v>
      </c>
      <c r="D46" s="54" t="s">
        <v>35</v>
      </c>
      <c r="E46" s="54" t="s">
        <v>693</v>
      </c>
      <c r="F46" s="54" t="s">
        <v>694</v>
      </c>
      <c r="G46" s="54" t="s">
        <v>694</v>
      </c>
      <c r="H46" s="50" t="s">
        <v>691</v>
      </c>
      <c r="I46" s="50" t="s">
        <v>692</v>
      </c>
      <c r="J46" s="57" t="s">
        <v>46</v>
      </c>
      <c r="K46" s="54" t="s">
        <v>37</v>
      </c>
      <c r="L46" s="55">
        <v>1</v>
      </c>
      <c r="M46" s="32">
        <v>5580357.1399999997</v>
      </c>
      <c r="N46" s="32">
        <v>5580357.1399999997</v>
      </c>
      <c r="O46" s="54"/>
      <c r="P46" s="54"/>
      <c r="Q46" s="54"/>
      <c r="R46" s="57" t="s">
        <v>194</v>
      </c>
      <c r="S46" s="54" t="s">
        <v>201</v>
      </c>
      <c r="T46" s="57" t="s">
        <v>189</v>
      </c>
      <c r="U46" s="54" t="s">
        <v>41</v>
      </c>
      <c r="V46" s="54" t="s">
        <v>63</v>
      </c>
      <c r="W46" s="54" t="s">
        <v>64</v>
      </c>
      <c r="X46" s="80"/>
      <c r="Y46" s="57" t="s">
        <v>181</v>
      </c>
      <c r="Z46" s="154"/>
      <c r="BX46" s="114"/>
      <c r="BY46" s="114"/>
      <c r="BZ46" s="114"/>
      <c r="CA46" s="114"/>
      <c r="CB46" s="114"/>
      <c r="CC46" s="114"/>
      <c r="CD46" s="114"/>
      <c r="CE46" s="114"/>
      <c r="CF46" s="114"/>
      <c r="CG46" s="114"/>
      <c r="CH46" s="114"/>
      <c r="CI46" s="114"/>
      <c r="CJ46" s="114"/>
      <c r="CK46" s="114"/>
      <c r="CL46" s="114"/>
      <c r="CM46" s="114"/>
      <c r="CN46" s="114"/>
      <c r="CO46" s="114"/>
      <c r="CP46" s="114"/>
      <c r="CQ46" s="114"/>
      <c r="CR46" s="114"/>
      <c r="CS46" s="114"/>
      <c r="CT46" s="114"/>
      <c r="CU46" s="114"/>
      <c r="CV46" s="114"/>
      <c r="CW46" s="114"/>
      <c r="CX46" s="114"/>
      <c r="CY46" s="114"/>
      <c r="CZ46" s="114"/>
      <c r="DA46" s="114"/>
      <c r="DB46" s="114"/>
      <c r="DC46" s="114"/>
      <c r="DD46" s="114"/>
      <c r="DE46" s="114"/>
      <c r="DF46" s="114"/>
      <c r="DG46" s="114"/>
      <c r="DH46" s="114"/>
      <c r="DI46" s="114"/>
      <c r="DJ46" s="114"/>
      <c r="DK46" s="114"/>
      <c r="DL46" s="114"/>
      <c r="DM46" s="114"/>
      <c r="DN46" s="114"/>
      <c r="DO46" s="114"/>
      <c r="DP46" s="114"/>
      <c r="DQ46" s="114"/>
      <c r="DR46" s="114"/>
      <c r="DS46" s="114"/>
      <c r="DT46" s="114"/>
      <c r="DU46" s="114"/>
      <c r="DV46" s="114"/>
      <c r="DW46" s="114"/>
      <c r="DX46" s="114"/>
      <c r="DY46" s="114"/>
      <c r="DZ46" s="114"/>
      <c r="EA46" s="114"/>
      <c r="EB46" s="114"/>
      <c r="EC46" s="114"/>
      <c r="ED46" s="114"/>
      <c r="EE46" s="114"/>
      <c r="EF46" s="114"/>
      <c r="EG46" s="114"/>
      <c r="EH46" s="114"/>
      <c r="EI46" s="114"/>
      <c r="EJ46" s="114"/>
      <c r="EK46" s="114"/>
      <c r="EL46" s="114"/>
      <c r="EM46" s="114"/>
      <c r="EN46" s="114"/>
      <c r="EO46" s="114"/>
      <c r="EP46" s="114"/>
      <c r="EQ46" s="114"/>
      <c r="ER46" s="114"/>
      <c r="ES46" s="114"/>
      <c r="ET46" s="114"/>
      <c r="EU46" s="114"/>
      <c r="EV46" s="114"/>
      <c r="EW46" s="114"/>
      <c r="EX46" s="114"/>
      <c r="EY46" s="114"/>
      <c r="EZ46" s="114"/>
      <c r="FA46" s="114"/>
      <c r="FB46" s="114"/>
      <c r="FC46" s="114"/>
      <c r="FD46" s="114"/>
      <c r="FE46" s="114"/>
      <c r="FF46" s="114"/>
      <c r="FG46" s="114"/>
      <c r="FH46" s="114"/>
      <c r="FI46" s="114"/>
      <c r="FJ46" s="114"/>
      <c r="FK46" s="114"/>
      <c r="FL46" s="114"/>
      <c r="FM46" s="114"/>
      <c r="FN46" s="114"/>
      <c r="FO46" s="114"/>
      <c r="FP46" s="114"/>
      <c r="FQ46" s="114"/>
      <c r="FR46" s="114"/>
      <c r="FS46" s="114"/>
      <c r="FT46" s="114"/>
      <c r="FU46" s="114"/>
      <c r="FV46" s="114"/>
      <c r="FW46" s="114"/>
      <c r="FX46" s="114"/>
      <c r="FY46" s="114"/>
      <c r="FZ46" s="114"/>
      <c r="GA46" s="114"/>
      <c r="GB46" s="114"/>
      <c r="GC46" s="114"/>
      <c r="GD46" s="114"/>
      <c r="GE46" s="114"/>
      <c r="GF46" s="114"/>
      <c r="GG46" s="114"/>
      <c r="GH46" s="114"/>
      <c r="GI46" s="114"/>
      <c r="GJ46" s="114"/>
      <c r="GK46" s="114"/>
      <c r="GL46" s="114"/>
      <c r="GM46" s="114"/>
      <c r="GN46" s="114"/>
      <c r="GO46" s="114"/>
      <c r="GP46" s="114"/>
      <c r="GQ46" s="114"/>
      <c r="GR46" s="114"/>
      <c r="GS46" s="114"/>
      <c r="GT46" s="114"/>
      <c r="GU46" s="114"/>
      <c r="GV46" s="114"/>
      <c r="GW46" s="114"/>
      <c r="GX46" s="114"/>
      <c r="GY46" s="114"/>
      <c r="GZ46" s="114"/>
      <c r="HA46" s="114"/>
      <c r="HB46" s="114"/>
      <c r="HC46" s="114"/>
      <c r="HD46" s="114"/>
      <c r="HE46" s="114"/>
      <c r="HF46" s="114"/>
      <c r="HG46" s="114"/>
      <c r="HH46" s="114"/>
      <c r="HI46" s="114"/>
      <c r="HJ46" s="114"/>
      <c r="HK46" s="114"/>
      <c r="HL46" s="114"/>
      <c r="HM46" s="114"/>
      <c r="HN46" s="114"/>
      <c r="HO46" s="114"/>
      <c r="HP46" s="114"/>
      <c r="HQ46" s="114"/>
      <c r="HR46" s="114"/>
      <c r="HS46" s="114"/>
      <c r="HT46" s="114"/>
      <c r="HU46" s="114"/>
      <c r="HV46" s="114"/>
    </row>
    <row r="47" spans="1:249" s="39" customFormat="1" ht="56.25" customHeight="1" x14ac:dyDescent="0.25">
      <c r="A47" s="38"/>
      <c r="B47" s="29">
        <v>38</v>
      </c>
      <c r="C47" s="111" t="s">
        <v>34</v>
      </c>
      <c r="D47" s="30" t="s">
        <v>35</v>
      </c>
      <c r="E47" s="30" t="s">
        <v>179</v>
      </c>
      <c r="F47" s="30" t="s">
        <v>98</v>
      </c>
      <c r="G47" s="30" t="s">
        <v>98</v>
      </c>
      <c r="H47" s="30" t="s">
        <v>202</v>
      </c>
      <c r="I47" s="30" t="s">
        <v>203</v>
      </c>
      <c r="J47" s="29" t="s">
        <v>46</v>
      </c>
      <c r="K47" s="54" t="s">
        <v>37</v>
      </c>
      <c r="L47" s="31">
        <v>1</v>
      </c>
      <c r="M47" s="32">
        <v>21147321.43</v>
      </c>
      <c r="N47" s="32">
        <v>21147321.43</v>
      </c>
      <c r="O47" s="29"/>
      <c r="P47" s="30"/>
      <c r="Q47" s="29"/>
      <c r="R47" s="57" t="s">
        <v>82</v>
      </c>
      <c r="S47" s="30" t="s">
        <v>204</v>
      </c>
      <c r="T47" s="29" t="s">
        <v>205</v>
      </c>
      <c r="U47" s="30" t="s">
        <v>41</v>
      </c>
      <c r="V47" s="30" t="s">
        <v>63</v>
      </c>
      <c r="W47" s="30" t="s">
        <v>64</v>
      </c>
      <c r="X47" s="37"/>
      <c r="Y47" s="29" t="s">
        <v>181</v>
      </c>
      <c r="Z47" s="29"/>
    </row>
    <row r="48" spans="1:249" s="39" customFormat="1" ht="56.25" customHeight="1" x14ac:dyDescent="0.25">
      <c r="A48" s="38"/>
      <c r="B48" s="57">
        <v>39</v>
      </c>
      <c r="C48" s="57" t="s">
        <v>34</v>
      </c>
      <c r="D48" s="54" t="s">
        <v>35</v>
      </c>
      <c r="E48" s="54" t="s">
        <v>179</v>
      </c>
      <c r="F48" s="54" t="s">
        <v>98</v>
      </c>
      <c r="G48" s="54" t="s">
        <v>98</v>
      </c>
      <c r="H48" s="54" t="s">
        <v>206</v>
      </c>
      <c r="I48" s="54" t="s">
        <v>1187</v>
      </c>
      <c r="J48" s="57" t="s">
        <v>46</v>
      </c>
      <c r="K48" s="54" t="s">
        <v>37</v>
      </c>
      <c r="L48" s="55">
        <v>1</v>
      </c>
      <c r="M48" s="32">
        <v>14891071.43</v>
      </c>
      <c r="N48" s="32">
        <v>14891071.43</v>
      </c>
      <c r="O48" s="57"/>
      <c r="P48" s="54"/>
      <c r="Q48" s="57"/>
      <c r="R48" s="57" t="s">
        <v>194</v>
      </c>
      <c r="S48" s="54" t="s">
        <v>204</v>
      </c>
      <c r="T48" s="57" t="s">
        <v>205</v>
      </c>
      <c r="U48" s="54" t="s">
        <v>41</v>
      </c>
      <c r="V48" s="54" t="s">
        <v>63</v>
      </c>
      <c r="W48" s="54" t="s">
        <v>64</v>
      </c>
      <c r="X48" s="80"/>
      <c r="Y48" s="57" t="s">
        <v>181</v>
      </c>
      <c r="Z48" s="29"/>
    </row>
    <row r="49" spans="1:244" s="92" customFormat="1" ht="56.25" x14ac:dyDescent="0.25">
      <c r="B49" s="57">
        <v>40</v>
      </c>
      <c r="C49" s="112" t="s">
        <v>34</v>
      </c>
      <c r="D49" s="73" t="s">
        <v>35</v>
      </c>
      <c r="E49" s="73" t="s">
        <v>179</v>
      </c>
      <c r="F49" s="73" t="s">
        <v>98</v>
      </c>
      <c r="G49" s="73" t="s">
        <v>98</v>
      </c>
      <c r="H49" s="73" t="s">
        <v>207</v>
      </c>
      <c r="I49" s="73" t="s">
        <v>208</v>
      </c>
      <c r="J49" s="57" t="s">
        <v>36</v>
      </c>
      <c r="K49" s="54" t="s">
        <v>37</v>
      </c>
      <c r="L49" s="74">
        <v>1</v>
      </c>
      <c r="M49" s="75">
        <v>9497109.3800000008</v>
      </c>
      <c r="N49" s="75">
        <v>9497109.3800000008</v>
      </c>
      <c r="O49" s="72"/>
      <c r="P49" s="73"/>
      <c r="Q49" s="72"/>
      <c r="R49" s="72" t="s">
        <v>79</v>
      </c>
      <c r="S49" s="73" t="s">
        <v>204</v>
      </c>
      <c r="T49" s="72" t="s">
        <v>205</v>
      </c>
      <c r="U49" s="73" t="s">
        <v>41</v>
      </c>
      <c r="V49" s="54" t="s">
        <v>63</v>
      </c>
      <c r="W49" s="54" t="s">
        <v>64</v>
      </c>
      <c r="X49" s="113"/>
      <c r="Y49" s="72" t="s">
        <v>181</v>
      </c>
      <c r="Z49" s="57"/>
      <c r="BZ49" s="114"/>
      <c r="CA49" s="114"/>
      <c r="CB49" s="114"/>
      <c r="CC49" s="114"/>
      <c r="CD49" s="114"/>
      <c r="CE49" s="114"/>
      <c r="CF49" s="114"/>
      <c r="CG49" s="114"/>
      <c r="CH49" s="114"/>
      <c r="CI49" s="114"/>
      <c r="CJ49" s="114"/>
      <c r="CK49" s="114"/>
      <c r="CL49" s="114"/>
      <c r="CM49" s="114"/>
      <c r="CN49" s="114"/>
      <c r="CO49" s="114"/>
      <c r="CP49" s="114"/>
      <c r="CQ49" s="114"/>
      <c r="CR49" s="114"/>
      <c r="CS49" s="114"/>
      <c r="CT49" s="114"/>
      <c r="CU49" s="114"/>
      <c r="CV49" s="114"/>
      <c r="CW49" s="114"/>
      <c r="CX49" s="114"/>
      <c r="CY49" s="114"/>
      <c r="CZ49" s="114"/>
      <c r="DA49" s="114"/>
      <c r="DB49" s="114"/>
      <c r="DC49" s="114"/>
      <c r="DD49" s="114"/>
      <c r="DE49" s="114"/>
      <c r="DF49" s="114"/>
      <c r="DG49" s="114"/>
      <c r="DH49" s="114"/>
      <c r="DI49" s="114"/>
      <c r="DJ49" s="114"/>
      <c r="DK49" s="114"/>
      <c r="DL49" s="114"/>
      <c r="DM49" s="114"/>
      <c r="DN49" s="114"/>
      <c r="DO49" s="114"/>
      <c r="DP49" s="114"/>
      <c r="DQ49" s="114"/>
      <c r="DR49" s="114"/>
      <c r="DS49" s="114"/>
      <c r="DT49" s="114"/>
      <c r="DU49" s="114"/>
      <c r="DV49" s="114"/>
      <c r="DW49" s="114"/>
      <c r="DX49" s="114"/>
      <c r="DY49" s="114"/>
      <c r="DZ49" s="114"/>
      <c r="EA49" s="114"/>
      <c r="EB49" s="114"/>
      <c r="EC49" s="114"/>
      <c r="ED49" s="114"/>
      <c r="EE49" s="114"/>
      <c r="EF49" s="114"/>
      <c r="EG49" s="114"/>
      <c r="EH49" s="114"/>
      <c r="EI49" s="114"/>
      <c r="EJ49" s="114"/>
      <c r="EK49" s="114"/>
      <c r="EL49" s="114"/>
      <c r="EM49" s="114"/>
      <c r="EN49" s="114"/>
      <c r="EO49" s="114"/>
      <c r="EP49" s="114"/>
      <c r="EQ49" s="114"/>
      <c r="ER49" s="114"/>
      <c r="ES49" s="114"/>
      <c r="ET49" s="114"/>
      <c r="EU49" s="114"/>
      <c r="EV49" s="114"/>
      <c r="EW49" s="114"/>
      <c r="EX49" s="114"/>
      <c r="EY49" s="114"/>
      <c r="EZ49" s="114"/>
      <c r="FA49" s="114"/>
      <c r="FB49" s="114"/>
      <c r="FC49" s="114"/>
      <c r="FD49" s="114"/>
      <c r="FE49" s="114"/>
      <c r="FF49" s="114"/>
      <c r="FG49" s="114"/>
      <c r="FH49" s="114"/>
      <c r="FI49" s="114"/>
      <c r="FJ49" s="114"/>
      <c r="FK49" s="114"/>
      <c r="FL49" s="114"/>
      <c r="FM49" s="114"/>
      <c r="FN49" s="114"/>
      <c r="FO49" s="114"/>
      <c r="FP49" s="114"/>
      <c r="FQ49" s="114"/>
      <c r="FR49" s="114"/>
      <c r="FS49" s="114"/>
      <c r="FT49" s="114"/>
      <c r="FU49" s="114"/>
      <c r="FV49" s="114"/>
      <c r="FW49" s="114"/>
      <c r="FX49" s="114"/>
      <c r="FY49" s="114"/>
      <c r="FZ49" s="114"/>
      <c r="GA49" s="114"/>
      <c r="GB49" s="114"/>
      <c r="GC49" s="114"/>
      <c r="GD49" s="114"/>
      <c r="GE49" s="114"/>
      <c r="GF49" s="114"/>
      <c r="GG49" s="114"/>
      <c r="GH49" s="114"/>
      <c r="GI49" s="114"/>
      <c r="GJ49" s="114"/>
      <c r="GK49" s="114"/>
      <c r="GL49" s="114"/>
      <c r="GM49" s="114"/>
      <c r="GN49" s="114"/>
      <c r="GO49" s="114"/>
      <c r="GP49" s="114"/>
      <c r="GQ49" s="114"/>
      <c r="GR49" s="114"/>
      <c r="GS49" s="114"/>
      <c r="GT49" s="114"/>
      <c r="GU49" s="114"/>
      <c r="GV49" s="114"/>
      <c r="GW49" s="114"/>
      <c r="GX49" s="114"/>
      <c r="GY49" s="114"/>
      <c r="GZ49" s="114"/>
      <c r="HA49" s="114"/>
      <c r="HB49" s="114"/>
      <c r="HC49" s="114"/>
      <c r="HD49" s="114"/>
      <c r="HE49" s="114"/>
      <c r="HF49" s="114"/>
      <c r="HG49" s="114"/>
      <c r="HH49" s="114"/>
      <c r="HI49" s="114"/>
      <c r="HJ49" s="114"/>
      <c r="HK49" s="114"/>
      <c r="HL49" s="114"/>
      <c r="HM49" s="114"/>
      <c r="HN49" s="114"/>
      <c r="HO49" s="114"/>
      <c r="HP49" s="114"/>
      <c r="HQ49" s="114"/>
      <c r="HR49" s="114"/>
      <c r="HS49" s="114"/>
      <c r="HT49" s="114"/>
      <c r="HU49" s="114"/>
      <c r="HV49" s="114"/>
      <c r="HW49" s="114"/>
      <c r="HX49" s="114"/>
    </row>
    <row r="50" spans="1:244" s="92" customFormat="1" ht="45" x14ac:dyDescent="0.25">
      <c r="A50" s="91"/>
      <c r="B50" s="57">
        <v>41</v>
      </c>
      <c r="C50" s="112" t="s">
        <v>34</v>
      </c>
      <c r="D50" s="73" t="s">
        <v>35</v>
      </c>
      <c r="E50" s="73" t="s">
        <v>97</v>
      </c>
      <c r="F50" s="73" t="s">
        <v>98</v>
      </c>
      <c r="G50" s="73" t="s">
        <v>98</v>
      </c>
      <c r="H50" s="73" t="s">
        <v>209</v>
      </c>
      <c r="I50" s="73" t="s">
        <v>210</v>
      </c>
      <c r="J50" s="57" t="s">
        <v>36</v>
      </c>
      <c r="K50" s="54" t="s">
        <v>37</v>
      </c>
      <c r="L50" s="74">
        <v>1</v>
      </c>
      <c r="M50" s="75">
        <v>4591071.43</v>
      </c>
      <c r="N50" s="75">
        <v>4591071.43</v>
      </c>
      <c r="O50" s="72"/>
      <c r="P50" s="73"/>
      <c r="Q50" s="72"/>
      <c r="R50" s="57" t="s">
        <v>194</v>
      </c>
      <c r="S50" s="73" t="s">
        <v>204</v>
      </c>
      <c r="T50" s="72" t="s">
        <v>205</v>
      </c>
      <c r="U50" s="73" t="s">
        <v>41</v>
      </c>
      <c r="V50" s="54" t="s">
        <v>63</v>
      </c>
      <c r="W50" s="54" t="s">
        <v>64</v>
      </c>
      <c r="X50" s="113"/>
      <c r="Y50" s="72" t="s">
        <v>181</v>
      </c>
      <c r="Z50" s="72"/>
      <c r="AA50" s="94"/>
      <c r="AB50" s="94"/>
      <c r="AC50" s="94"/>
      <c r="AD50" s="94"/>
      <c r="AE50" s="94"/>
      <c r="AF50" s="94"/>
      <c r="AG50" s="94"/>
      <c r="AH50" s="94"/>
      <c r="AI50" s="94"/>
      <c r="AJ50" s="94"/>
      <c r="AK50" s="94"/>
      <c r="AL50" s="94"/>
      <c r="AM50" s="94"/>
      <c r="AN50" s="94"/>
      <c r="AO50" s="94"/>
      <c r="AP50" s="94"/>
      <c r="AQ50" s="94"/>
      <c r="AR50" s="94"/>
      <c r="AS50" s="94"/>
      <c r="AT50" s="94"/>
      <c r="AU50" s="94"/>
      <c r="AV50" s="94"/>
      <c r="AW50" s="94"/>
      <c r="AX50" s="94"/>
      <c r="AY50" s="94"/>
      <c r="AZ50" s="94"/>
      <c r="BA50" s="94"/>
      <c r="BB50" s="94"/>
      <c r="BC50" s="94"/>
      <c r="BD50" s="94"/>
      <c r="BE50" s="94"/>
      <c r="BF50" s="94"/>
      <c r="BG50" s="94"/>
      <c r="BH50" s="94"/>
      <c r="BI50" s="94"/>
      <c r="BJ50" s="94"/>
      <c r="BK50" s="94"/>
      <c r="BL50" s="94"/>
      <c r="BM50" s="94"/>
      <c r="BN50" s="94"/>
      <c r="BO50" s="94"/>
      <c r="BP50" s="94"/>
      <c r="BQ50" s="94"/>
      <c r="BR50" s="94"/>
      <c r="BS50" s="94"/>
      <c r="BT50" s="94"/>
      <c r="BU50" s="94"/>
      <c r="BV50" s="94"/>
      <c r="BW50" s="94"/>
      <c r="BX50" s="94"/>
      <c r="BY50" s="94"/>
      <c r="BZ50" s="94"/>
      <c r="CA50" s="94"/>
      <c r="CB50" s="94"/>
      <c r="CC50" s="94"/>
      <c r="CD50" s="94"/>
      <c r="CE50" s="94"/>
      <c r="CF50" s="94"/>
      <c r="CG50" s="94"/>
      <c r="CH50" s="94"/>
      <c r="CI50" s="94"/>
      <c r="CJ50" s="94"/>
      <c r="CK50" s="94"/>
      <c r="CL50" s="94"/>
      <c r="CM50" s="94"/>
      <c r="CN50" s="94"/>
      <c r="CO50" s="94"/>
      <c r="CP50" s="94"/>
      <c r="CQ50" s="94"/>
      <c r="CR50" s="94"/>
      <c r="CS50" s="94"/>
      <c r="CT50" s="94"/>
      <c r="CU50" s="94"/>
      <c r="CV50" s="94"/>
      <c r="CW50" s="94"/>
      <c r="CX50" s="94"/>
      <c r="CY50" s="94"/>
      <c r="CZ50" s="94"/>
      <c r="DA50" s="94"/>
      <c r="DB50" s="94"/>
      <c r="DC50" s="94"/>
      <c r="DD50" s="94"/>
      <c r="DE50" s="94"/>
      <c r="DF50" s="94"/>
      <c r="DG50" s="94"/>
      <c r="DH50" s="94"/>
      <c r="DI50" s="94"/>
      <c r="DJ50" s="94"/>
      <c r="DK50" s="94"/>
      <c r="DL50" s="94"/>
      <c r="DM50" s="94"/>
      <c r="DN50" s="94"/>
      <c r="DO50" s="94"/>
      <c r="DP50" s="94"/>
      <c r="DQ50" s="94"/>
      <c r="DR50" s="94"/>
      <c r="DS50" s="94"/>
      <c r="DT50" s="94"/>
      <c r="DU50" s="94"/>
      <c r="DV50" s="94"/>
      <c r="DW50" s="94"/>
      <c r="DX50" s="94"/>
      <c r="DY50" s="94"/>
      <c r="DZ50" s="94"/>
      <c r="EA50" s="94"/>
      <c r="EB50" s="94"/>
      <c r="EC50" s="94"/>
      <c r="ED50" s="94"/>
      <c r="EE50" s="94"/>
      <c r="EF50" s="94"/>
      <c r="EG50" s="94"/>
      <c r="EH50" s="94"/>
      <c r="EI50" s="94"/>
      <c r="EJ50" s="94"/>
      <c r="EK50" s="94"/>
      <c r="EL50" s="94"/>
      <c r="EM50" s="94"/>
      <c r="EN50" s="94"/>
      <c r="EO50" s="94"/>
      <c r="EP50" s="94"/>
      <c r="EQ50" s="94"/>
      <c r="ER50" s="94"/>
      <c r="ES50" s="94"/>
      <c r="ET50" s="94"/>
      <c r="EU50" s="94"/>
      <c r="EV50" s="94"/>
      <c r="EW50" s="94"/>
      <c r="EX50" s="94"/>
      <c r="EY50" s="94"/>
      <c r="EZ50" s="94"/>
      <c r="FA50" s="94"/>
      <c r="FB50" s="94"/>
      <c r="FC50" s="94"/>
      <c r="FD50" s="94"/>
      <c r="FE50" s="94"/>
      <c r="FF50" s="94"/>
      <c r="FG50" s="94"/>
      <c r="FH50" s="94"/>
      <c r="FI50" s="94"/>
      <c r="FJ50" s="94"/>
      <c r="FK50" s="94"/>
      <c r="FL50" s="94"/>
      <c r="FM50" s="94"/>
      <c r="FN50" s="94"/>
      <c r="FO50" s="94"/>
      <c r="FP50" s="94"/>
      <c r="FQ50" s="94"/>
      <c r="FR50" s="94"/>
      <c r="FS50" s="94"/>
      <c r="FT50" s="94"/>
      <c r="FU50" s="94"/>
      <c r="FV50" s="94"/>
      <c r="FW50" s="94"/>
      <c r="FX50" s="94"/>
      <c r="FY50" s="94"/>
      <c r="FZ50" s="94"/>
      <c r="GA50" s="94"/>
      <c r="GB50" s="94"/>
      <c r="GC50" s="94"/>
      <c r="GD50" s="94"/>
      <c r="GE50" s="94"/>
      <c r="GF50" s="94"/>
      <c r="GG50" s="94"/>
      <c r="GH50" s="94"/>
      <c r="GI50" s="94"/>
      <c r="GJ50" s="94"/>
      <c r="GK50" s="94"/>
      <c r="GL50" s="94"/>
      <c r="GM50" s="94"/>
      <c r="GN50" s="94"/>
      <c r="GO50" s="94"/>
      <c r="GP50" s="94"/>
      <c r="GQ50" s="94"/>
      <c r="GR50" s="94"/>
      <c r="GS50" s="94"/>
      <c r="GT50" s="94"/>
      <c r="GU50" s="94"/>
      <c r="GV50" s="94"/>
      <c r="GW50" s="94"/>
      <c r="GX50" s="94"/>
      <c r="GY50" s="94"/>
      <c r="GZ50" s="94"/>
      <c r="HA50" s="94"/>
      <c r="HB50" s="94"/>
      <c r="HC50" s="94"/>
      <c r="HD50" s="94"/>
      <c r="HE50" s="94"/>
      <c r="HF50" s="94"/>
      <c r="HG50" s="94"/>
      <c r="HH50" s="94"/>
      <c r="HI50" s="94"/>
      <c r="HJ50" s="94"/>
      <c r="HK50" s="94"/>
      <c r="HL50" s="94"/>
      <c r="HM50" s="94"/>
      <c r="HN50" s="94"/>
      <c r="HO50" s="94"/>
      <c r="HP50" s="94"/>
      <c r="HQ50" s="94"/>
      <c r="HR50" s="94"/>
      <c r="HS50" s="94"/>
      <c r="HT50" s="94"/>
      <c r="HU50" s="94"/>
      <c r="HV50" s="94"/>
      <c r="HW50" s="94"/>
      <c r="HX50" s="94"/>
      <c r="HY50" s="94"/>
      <c r="HZ50" s="94"/>
      <c r="IA50" s="94"/>
      <c r="IB50" s="94"/>
      <c r="IC50" s="94"/>
      <c r="ID50" s="94"/>
      <c r="IE50" s="94"/>
      <c r="IF50" s="94"/>
      <c r="IG50" s="94"/>
      <c r="IH50" s="94"/>
      <c r="II50" s="94"/>
      <c r="IJ50" s="94"/>
    </row>
    <row r="51" spans="1:244" s="92" customFormat="1" ht="33.75" x14ac:dyDescent="0.25">
      <c r="A51" s="115"/>
      <c r="B51" s="29">
        <v>42</v>
      </c>
      <c r="C51" s="72" t="s">
        <v>34</v>
      </c>
      <c r="D51" s="73" t="s">
        <v>35</v>
      </c>
      <c r="E51" s="73" t="s">
        <v>179</v>
      </c>
      <c r="F51" s="73" t="s">
        <v>98</v>
      </c>
      <c r="G51" s="73" t="s">
        <v>98</v>
      </c>
      <c r="H51" s="73" t="s">
        <v>211</v>
      </c>
      <c r="I51" s="73" t="s">
        <v>212</v>
      </c>
      <c r="J51" s="72" t="s">
        <v>36</v>
      </c>
      <c r="K51" s="54" t="s">
        <v>37</v>
      </c>
      <c r="L51" s="74">
        <v>1</v>
      </c>
      <c r="M51" s="75">
        <v>3257142</v>
      </c>
      <c r="N51" s="75">
        <v>3257142</v>
      </c>
      <c r="O51" s="75"/>
      <c r="P51" s="75"/>
      <c r="Q51" s="75"/>
      <c r="R51" s="72" t="s">
        <v>72</v>
      </c>
      <c r="S51" s="73" t="s">
        <v>204</v>
      </c>
      <c r="T51" s="72" t="s">
        <v>205</v>
      </c>
      <c r="U51" s="73" t="s">
        <v>41</v>
      </c>
      <c r="V51" s="30" t="s">
        <v>63</v>
      </c>
      <c r="W51" s="30" t="s">
        <v>64</v>
      </c>
      <c r="X51" s="116"/>
      <c r="Y51" s="72" t="s">
        <v>181</v>
      </c>
      <c r="Z51" s="72"/>
      <c r="AA51" s="115"/>
      <c r="AB51" s="115"/>
      <c r="AC51" s="115"/>
      <c r="AD51" s="115"/>
      <c r="AE51" s="115"/>
      <c r="AF51" s="115"/>
      <c r="AG51" s="115"/>
      <c r="AH51" s="115"/>
      <c r="AI51" s="115"/>
      <c r="AJ51" s="115"/>
      <c r="AK51" s="115"/>
      <c r="AL51" s="115"/>
      <c r="AM51" s="115"/>
      <c r="AN51" s="115"/>
      <c r="AO51" s="115"/>
      <c r="AP51" s="115"/>
      <c r="AQ51" s="115"/>
      <c r="AR51" s="115"/>
      <c r="AS51" s="115"/>
      <c r="AT51" s="115"/>
      <c r="AU51" s="115"/>
      <c r="AV51" s="115"/>
      <c r="AW51" s="115"/>
      <c r="AX51" s="115"/>
      <c r="AY51" s="115"/>
      <c r="AZ51" s="115"/>
      <c r="BA51" s="115"/>
      <c r="BB51" s="115"/>
      <c r="BC51" s="115"/>
      <c r="BD51" s="115"/>
      <c r="BE51" s="115"/>
      <c r="BF51" s="115"/>
      <c r="BG51" s="115"/>
      <c r="BH51" s="115"/>
      <c r="BI51" s="115"/>
      <c r="BJ51" s="115"/>
      <c r="BK51" s="115"/>
      <c r="BL51" s="115"/>
      <c r="BM51" s="115"/>
      <c r="BN51" s="115"/>
      <c r="BO51" s="115"/>
      <c r="BP51" s="115"/>
      <c r="BQ51" s="115"/>
      <c r="BR51" s="115"/>
      <c r="BS51" s="115"/>
      <c r="BT51" s="115"/>
      <c r="BU51" s="115"/>
      <c r="BV51" s="115"/>
      <c r="BW51" s="117"/>
      <c r="BX51" s="117"/>
      <c r="BY51" s="117"/>
      <c r="BZ51" s="117"/>
      <c r="CA51" s="117"/>
      <c r="CB51" s="117"/>
      <c r="CC51" s="117"/>
      <c r="CD51" s="117"/>
      <c r="CE51" s="117"/>
      <c r="CF51" s="117"/>
      <c r="CG51" s="117"/>
      <c r="CH51" s="117"/>
      <c r="CI51" s="117"/>
      <c r="CJ51" s="117"/>
      <c r="CK51" s="117"/>
      <c r="CL51" s="117"/>
      <c r="CM51" s="117"/>
      <c r="CN51" s="117"/>
      <c r="CO51" s="117"/>
      <c r="CP51" s="117"/>
      <c r="CQ51" s="117"/>
      <c r="CR51" s="117"/>
      <c r="CS51" s="117"/>
      <c r="CT51" s="117"/>
      <c r="CU51" s="117"/>
      <c r="CV51" s="117"/>
      <c r="CW51" s="117"/>
      <c r="CX51" s="117"/>
      <c r="CY51" s="117"/>
      <c r="CZ51" s="117"/>
      <c r="DA51" s="117"/>
      <c r="DB51" s="117"/>
      <c r="DC51" s="117"/>
      <c r="DD51" s="117"/>
      <c r="DE51" s="117"/>
      <c r="DF51" s="117"/>
      <c r="DG51" s="117"/>
      <c r="DH51" s="117"/>
      <c r="DI51" s="117"/>
      <c r="DJ51" s="117"/>
      <c r="DK51" s="117"/>
      <c r="DL51" s="117"/>
      <c r="DM51" s="117"/>
      <c r="DN51" s="117"/>
      <c r="DO51" s="117"/>
      <c r="DP51" s="117"/>
      <c r="DQ51" s="117"/>
      <c r="DR51" s="117"/>
      <c r="DS51" s="117"/>
      <c r="DT51" s="117"/>
      <c r="DU51" s="117"/>
      <c r="DV51" s="117"/>
      <c r="DW51" s="117"/>
      <c r="DX51" s="117"/>
      <c r="DY51" s="117"/>
      <c r="DZ51" s="117"/>
      <c r="EA51" s="117"/>
      <c r="EB51" s="117"/>
      <c r="EC51" s="117"/>
      <c r="ED51" s="117"/>
      <c r="EE51" s="117"/>
      <c r="EF51" s="117"/>
      <c r="EG51" s="117"/>
      <c r="EH51" s="117"/>
      <c r="EI51" s="117"/>
      <c r="EJ51" s="117"/>
      <c r="EK51" s="117"/>
      <c r="EL51" s="117"/>
      <c r="EM51" s="117"/>
      <c r="EN51" s="117"/>
      <c r="EO51" s="117"/>
      <c r="EP51" s="117"/>
      <c r="EQ51" s="117"/>
      <c r="ER51" s="117"/>
      <c r="ES51" s="117"/>
      <c r="ET51" s="117"/>
      <c r="EU51" s="117"/>
      <c r="EV51" s="117"/>
      <c r="EW51" s="117"/>
      <c r="EX51" s="117"/>
      <c r="EY51" s="117"/>
      <c r="EZ51" s="117"/>
      <c r="FA51" s="117"/>
      <c r="FB51" s="117"/>
      <c r="FC51" s="117"/>
      <c r="FD51" s="117"/>
      <c r="FE51" s="117"/>
      <c r="FF51" s="117"/>
      <c r="FG51" s="117"/>
      <c r="FH51" s="117"/>
      <c r="FI51" s="117"/>
      <c r="FJ51" s="117"/>
      <c r="FK51" s="117"/>
      <c r="FL51" s="117"/>
      <c r="FM51" s="117"/>
      <c r="FN51" s="117"/>
      <c r="FO51" s="117"/>
      <c r="FP51" s="117"/>
      <c r="FQ51" s="117"/>
      <c r="FR51" s="117"/>
      <c r="FS51" s="117"/>
      <c r="FT51" s="117"/>
      <c r="FU51" s="117"/>
      <c r="FV51" s="117"/>
      <c r="FW51" s="117"/>
      <c r="FX51" s="117"/>
      <c r="FY51" s="117"/>
      <c r="FZ51" s="117"/>
      <c r="GA51" s="117"/>
      <c r="GB51" s="117"/>
      <c r="GC51" s="117"/>
      <c r="GD51" s="117"/>
      <c r="GE51" s="117"/>
      <c r="GF51" s="117"/>
      <c r="GG51" s="117"/>
      <c r="GH51" s="117"/>
      <c r="GI51" s="117"/>
      <c r="GJ51" s="117"/>
      <c r="GK51" s="117"/>
      <c r="GL51" s="117"/>
      <c r="GM51" s="117"/>
      <c r="GN51" s="117"/>
      <c r="GO51" s="117"/>
      <c r="GP51" s="117"/>
      <c r="GQ51" s="117"/>
      <c r="GR51" s="117"/>
      <c r="GS51" s="117"/>
      <c r="GT51" s="117"/>
      <c r="GU51" s="117"/>
      <c r="GV51" s="117"/>
      <c r="GW51" s="117"/>
      <c r="GX51" s="117"/>
      <c r="GY51" s="117"/>
      <c r="GZ51" s="117"/>
      <c r="HA51" s="117"/>
      <c r="HB51" s="117"/>
      <c r="HC51" s="117"/>
      <c r="HD51" s="117"/>
      <c r="HE51" s="117"/>
      <c r="HF51" s="117"/>
      <c r="HG51" s="117"/>
      <c r="HH51" s="117"/>
      <c r="HI51" s="117"/>
      <c r="HJ51" s="117"/>
      <c r="HK51" s="117"/>
      <c r="HL51" s="117"/>
      <c r="HM51" s="117"/>
      <c r="HN51" s="117"/>
      <c r="HO51" s="117"/>
      <c r="HP51" s="117"/>
      <c r="HQ51" s="117"/>
      <c r="HR51" s="117"/>
      <c r="HS51" s="117"/>
      <c r="HT51" s="117"/>
      <c r="HU51" s="117"/>
      <c r="HV51" s="117"/>
      <c r="HW51" s="117"/>
      <c r="HX51" s="117"/>
      <c r="HY51" s="117"/>
      <c r="HZ51" s="117"/>
      <c r="IA51" s="117"/>
      <c r="IB51" s="117"/>
      <c r="IC51" s="117"/>
      <c r="ID51" s="117"/>
      <c r="IE51" s="117"/>
      <c r="IF51" s="117"/>
      <c r="IG51" s="117"/>
      <c r="IH51" s="117"/>
      <c r="II51" s="117"/>
      <c r="IJ51" s="117"/>
    </row>
    <row r="52" spans="1:244" s="39" customFormat="1" ht="56.25" customHeight="1" x14ac:dyDescent="0.25">
      <c r="A52" s="38"/>
      <c r="B52" s="29">
        <v>43</v>
      </c>
      <c r="C52" s="111" t="s">
        <v>34</v>
      </c>
      <c r="D52" s="30" t="s">
        <v>35</v>
      </c>
      <c r="E52" s="30" t="s">
        <v>179</v>
      </c>
      <c r="F52" s="30" t="s">
        <v>98</v>
      </c>
      <c r="G52" s="30" t="s">
        <v>98</v>
      </c>
      <c r="H52" s="30" t="s">
        <v>213</v>
      </c>
      <c r="I52" s="93" t="s">
        <v>214</v>
      </c>
      <c r="J52" s="29" t="s">
        <v>36</v>
      </c>
      <c r="K52" s="54" t="s">
        <v>37</v>
      </c>
      <c r="L52" s="31">
        <v>1</v>
      </c>
      <c r="M52" s="32">
        <v>48214.29</v>
      </c>
      <c r="N52" s="32">
        <v>48214.29</v>
      </c>
      <c r="O52" s="29"/>
      <c r="P52" s="30"/>
      <c r="Q52" s="30"/>
      <c r="R52" s="29" t="s">
        <v>52</v>
      </c>
      <c r="S52" s="30" t="s">
        <v>204</v>
      </c>
      <c r="T52" s="30" t="s">
        <v>205</v>
      </c>
      <c r="U52" s="30" t="s">
        <v>41</v>
      </c>
      <c r="V52" s="30" t="s">
        <v>63</v>
      </c>
      <c r="W52" s="30" t="s">
        <v>64</v>
      </c>
      <c r="X52" s="37"/>
      <c r="Y52" s="29" t="s">
        <v>181</v>
      </c>
      <c r="Z52" s="29"/>
    </row>
    <row r="53" spans="1:244" ht="67.5" x14ac:dyDescent="0.25">
      <c r="A53" s="38"/>
      <c r="B53" s="29">
        <v>44</v>
      </c>
      <c r="C53" s="107" t="s">
        <v>34</v>
      </c>
      <c r="D53" s="118" t="s">
        <v>35</v>
      </c>
      <c r="E53" s="54" t="s">
        <v>215</v>
      </c>
      <c r="F53" s="54" t="s">
        <v>216</v>
      </c>
      <c r="G53" s="54" t="s">
        <v>217</v>
      </c>
      <c r="H53" s="54" t="s">
        <v>218</v>
      </c>
      <c r="I53" s="54" t="s">
        <v>219</v>
      </c>
      <c r="J53" s="57" t="s">
        <v>36</v>
      </c>
      <c r="K53" s="54" t="s">
        <v>37</v>
      </c>
      <c r="L53" s="55">
        <v>1</v>
      </c>
      <c r="M53" s="32">
        <v>267857.14</v>
      </c>
      <c r="N53" s="32">
        <v>267857.14</v>
      </c>
      <c r="O53" s="57"/>
      <c r="P53" s="54"/>
      <c r="Q53" s="54"/>
      <c r="R53" s="57" t="s">
        <v>79</v>
      </c>
      <c r="S53" s="53" t="s">
        <v>187</v>
      </c>
      <c r="T53" s="53" t="s">
        <v>188</v>
      </c>
      <c r="U53" s="54" t="s">
        <v>41</v>
      </c>
      <c r="V53" s="30" t="s">
        <v>63</v>
      </c>
      <c r="W53" s="30" t="s">
        <v>64</v>
      </c>
      <c r="X53" s="80"/>
      <c r="Y53" s="57" t="s">
        <v>181</v>
      </c>
      <c r="Z53" s="30"/>
      <c r="BQ53" s="2"/>
      <c r="BR53" s="2"/>
      <c r="BS53" s="2"/>
      <c r="BT53" s="2"/>
      <c r="BU53" s="2"/>
      <c r="BV53" s="2"/>
      <c r="BW53" s="2"/>
      <c r="BX53" s="2"/>
      <c r="BY53" s="2"/>
      <c r="BZ53" s="2"/>
      <c r="CA53" s="2"/>
      <c r="CB53" s="2"/>
      <c r="CC53" s="2"/>
      <c r="CD53" s="2"/>
      <c r="CE53" s="2"/>
      <c r="CF53" s="2"/>
      <c r="CG53" s="2"/>
      <c r="CH53" s="2"/>
      <c r="CI53" s="2"/>
      <c r="CJ53" s="2"/>
      <c r="CK53" s="2"/>
      <c r="CL53" s="2"/>
      <c r="CM53" s="2"/>
      <c r="CN53" s="2"/>
      <c r="CO53" s="2"/>
      <c r="CP53" s="2"/>
      <c r="CQ53" s="2"/>
      <c r="CR53" s="2"/>
      <c r="CS53" s="2"/>
      <c r="CT53" s="2"/>
      <c r="CU53" s="2"/>
      <c r="CV53" s="2"/>
      <c r="CW53" s="2"/>
      <c r="CX53" s="2"/>
      <c r="CY53" s="2"/>
    </row>
    <row r="54" spans="1:244" s="92" customFormat="1" ht="67.5" x14ac:dyDescent="0.25">
      <c r="B54" s="57">
        <v>45</v>
      </c>
      <c r="C54" s="57" t="s">
        <v>34</v>
      </c>
      <c r="D54" s="54" t="s">
        <v>35</v>
      </c>
      <c r="E54" s="54" t="s">
        <v>220</v>
      </c>
      <c r="F54" s="54" t="s">
        <v>221</v>
      </c>
      <c r="G54" s="54" t="s">
        <v>221</v>
      </c>
      <c r="H54" s="54" t="s">
        <v>222</v>
      </c>
      <c r="I54" s="54" t="s">
        <v>223</v>
      </c>
      <c r="J54" s="57" t="s">
        <v>42</v>
      </c>
      <c r="K54" s="54" t="s">
        <v>37</v>
      </c>
      <c r="L54" s="55">
        <v>1</v>
      </c>
      <c r="M54" s="32">
        <v>8062000.79</v>
      </c>
      <c r="N54" s="32">
        <v>8062000.79</v>
      </c>
      <c r="O54" s="57"/>
      <c r="P54" s="54"/>
      <c r="Q54" s="57"/>
      <c r="R54" s="57" t="s">
        <v>72</v>
      </c>
      <c r="S54" s="53" t="s">
        <v>187</v>
      </c>
      <c r="T54" s="53" t="s">
        <v>188</v>
      </c>
      <c r="U54" s="54" t="s">
        <v>41</v>
      </c>
      <c r="V54" s="54" t="s">
        <v>63</v>
      </c>
      <c r="W54" s="54" t="s">
        <v>64</v>
      </c>
      <c r="X54" s="80"/>
      <c r="Y54" s="57" t="s">
        <v>181</v>
      </c>
      <c r="Z54" s="57"/>
      <c r="BV54" s="114"/>
      <c r="BW54" s="114"/>
      <c r="BX54" s="114"/>
      <c r="BY54" s="114"/>
      <c r="BZ54" s="114"/>
      <c r="CA54" s="114"/>
      <c r="CB54" s="114"/>
      <c r="CC54" s="114"/>
      <c r="CD54" s="114"/>
      <c r="CE54" s="114"/>
      <c r="CF54" s="114"/>
      <c r="CG54" s="114"/>
      <c r="CH54" s="114"/>
      <c r="CI54" s="114"/>
      <c r="CJ54" s="114"/>
      <c r="CK54" s="114"/>
      <c r="CL54" s="114"/>
      <c r="CM54" s="114"/>
      <c r="CN54" s="114"/>
      <c r="CO54" s="114"/>
      <c r="CP54" s="114"/>
      <c r="CQ54" s="114"/>
      <c r="CR54" s="114"/>
      <c r="CS54" s="114"/>
      <c r="CT54" s="114"/>
      <c r="CU54" s="114"/>
      <c r="CV54" s="114"/>
      <c r="CW54" s="114"/>
      <c r="CX54" s="114"/>
      <c r="CY54" s="114"/>
      <c r="CZ54" s="114"/>
      <c r="DA54" s="114"/>
      <c r="DB54" s="114"/>
      <c r="DC54" s="114"/>
      <c r="DD54" s="114"/>
      <c r="DE54" s="114"/>
      <c r="DF54" s="114"/>
      <c r="DG54" s="114"/>
      <c r="DH54" s="114"/>
      <c r="DI54" s="114"/>
      <c r="DJ54" s="114"/>
      <c r="DK54" s="114"/>
      <c r="DL54" s="114"/>
      <c r="DM54" s="114"/>
      <c r="DN54" s="114"/>
      <c r="DO54" s="114"/>
      <c r="DP54" s="114"/>
      <c r="DQ54" s="114"/>
      <c r="DR54" s="114"/>
      <c r="DS54" s="114"/>
      <c r="DT54" s="114"/>
      <c r="DU54" s="114"/>
      <c r="DV54" s="114"/>
      <c r="DW54" s="114"/>
      <c r="DX54" s="114"/>
      <c r="DY54" s="114"/>
      <c r="DZ54" s="114"/>
      <c r="EA54" s="114"/>
      <c r="EB54" s="114"/>
      <c r="EC54" s="114"/>
      <c r="ED54" s="114"/>
      <c r="EE54" s="114"/>
      <c r="EF54" s="114"/>
      <c r="EG54" s="114"/>
      <c r="EH54" s="114"/>
      <c r="EI54" s="114"/>
      <c r="EJ54" s="114"/>
      <c r="EK54" s="114"/>
      <c r="EL54" s="114"/>
      <c r="EM54" s="114"/>
      <c r="EN54" s="114"/>
      <c r="EO54" s="114"/>
      <c r="EP54" s="114"/>
      <c r="EQ54" s="114"/>
      <c r="ER54" s="114"/>
      <c r="ES54" s="114"/>
      <c r="ET54" s="114"/>
      <c r="EU54" s="114"/>
      <c r="EV54" s="114"/>
      <c r="EW54" s="114"/>
      <c r="EX54" s="114"/>
      <c r="EY54" s="114"/>
      <c r="EZ54" s="114"/>
      <c r="FA54" s="114"/>
      <c r="FB54" s="114"/>
      <c r="FC54" s="114"/>
      <c r="FD54" s="114"/>
      <c r="FE54" s="114"/>
      <c r="FF54" s="114"/>
      <c r="FG54" s="114"/>
      <c r="FH54" s="114"/>
      <c r="FI54" s="114"/>
      <c r="FJ54" s="114"/>
      <c r="FK54" s="114"/>
      <c r="FL54" s="114"/>
      <c r="FM54" s="114"/>
      <c r="FN54" s="114"/>
      <c r="FO54" s="114"/>
      <c r="FP54" s="114"/>
      <c r="FQ54" s="114"/>
      <c r="FR54" s="114"/>
      <c r="FS54" s="114"/>
      <c r="FT54" s="114"/>
      <c r="FU54" s="114"/>
      <c r="FV54" s="114"/>
      <c r="FW54" s="114"/>
      <c r="FX54" s="114"/>
      <c r="FY54" s="114"/>
      <c r="FZ54" s="114"/>
      <c r="GA54" s="114"/>
      <c r="GB54" s="114"/>
      <c r="GC54" s="114"/>
      <c r="GD54" s="114"/>
      <c r="GE54" s="114"/>
      <c r="GF54" s="114"/>
      <c r="GG54" s="114"/>
      <c r="GH54" s="114"/>
      <c r="GI54" s="114"/>
      <c r="GJ54" s="114"/>
      <c r="GK54" s="114"/>
      <c r="GL54" s="114"/>
      <c r="GM54" s="114"/>
      <c r="GN54" s="114"/>
      <c r="GO54" s="114"/>
      <c r="GP54" s="114"/>
      <c r="GQ54" s="114"/>
      <c r="GR54" s="114"/>
      <c r="GS54" s="114"/>
      <c r="GT54" s="114"/>
      <c r="GU54" s="114"/>
      <c r="GV54" s="114"/>
      <c r="GW54" s="114"/>
      <c r="GX54" s="114"/>
      <c r="GY54" s="114"/>
      <c r="GZ54" s="114"/>
      <c r="HA54" s="114"/>
      <c r="HB54" s="114"/>
      <c r="HC54" s="114"/>
      <c r="HD54" s="114"/>
      <c r="HE54" s="114"/>
      <c r="HF54" s="114"/>
      <c r="HG54" s="114"/>
      <c r="HH54" s="114"/>
      <c r="HI54" s="114"/>
      <c r="HJ54" s="114"/>
      <c r="HK54" s="114"/>
      <c r="HL54" s="114"/>
      <c r="HM54" s="114"/>
      <c r="HN54" s="114"/>
      <c r="HO54" s="114"/>
      <c r="HP54" s="114"/>
      <c r="HQ54" s="114"/>
      <c r="HR54" s="114"/>
      <c r="HS54" s="114"/>
      <c r="HT54" s="114"/>
    </row>
    <row r="55" spans="1:244" s="22" customFormat="1" ht="45" x14ac:dyDescent="0.25">
      <c r="B55" s="29">
        <v>46</v>
      </c>
      <c r="C55" s="107" t="s">
        <v>34</v>
      </c>
      <c r="D55" s="54" t="s">
        <v>35</v>
      </c>
      <c r="E55" s="54" t="s">
        <v>220</v>
      </c>
      <c r="F55" s="54" t="s">
        <v>221</v>
      </c>
      <c r="G55" s="54" t="s">
        <v>221</v>
      </c>
      <c r="H55" s="57" t="s">
        <v>224</v>
      </c>
      <c r="I55" s="54" t="s">
        <v>225</v>
      </c>
      <c r="J55" s="57" t="s">
        <v>36</v>
      </c>
      <c r="K55" s="54" t="s">
        <v>37</v>
      </c>
      <c r="L55" s="55">
        <v>1</v>
      </c>
      <c r="M55" s="32">
        <v>669642.86</v>
      </c>
      <c r="N55" s="32">
        <v>669642.86</v>
      </c>
      <c r="O55" s="57"/>
      <c r="P55" s="54"/>
      <c r="Q55" s="54"/>
      <c r="R55" s="57" t="s">
        <v>55</v>
      </c>
      <c r="S55" s="54" t="s">
        <v>204</v>
      </c>
      <c r="T55" s="54" t="s">
        <v>205</v>
      </c>
      <c r="U55" s="54" t="s">
        <v>41</v>
      </c>
      <c r="V55" s="30" t="s">
        <v>63</v>
      </c>
      <c r="W55" s="30" t="s">
        <v>64</v>
      </c>
      <c r="X55" s="80"/>
      <c r="Y55" s="57" t="s">
        <v>181</v>
      </c>
      <c r="Z55" s="95"/>
    </row>
    <row r="56" spans="1:244" s="92" customFormat="1" ht="67.5" x14ac:dyDescent="0.25">
      <c r="B56" s="57">
        <v>47</v>
      </c>
      <c r="C56" s="57" t="s">
        <v>34</v>
      </c>
      <c r="D56" s="54" t="s">
        <v>35</v>
      </c>
      <c r="E56" s="54" t="s">
        <v>830</v>
      </c>
      <c r="F56" s="54" t="s">
        <v>831</v>
      </c>
      <c r="G56" s="54" t="s">
        <v>832</v>
      </c>
      <c r="H56" s="73" t="s">
        <v>1142</v>
      </c>
      <c r="I56" s="73" t="s">
        <v>1143</v>
      </c>
      <c r="J56" s="54" t="s">
        <v>36</v>
      </c>
      <c r="K56" s="54" t="s">
        <v>37</v>
      </c>
      <c r="L56" s="55">
        <v>1</v>
      </c>
      <c r="M56" s="75">
        <v>892857.14</v>
      </c>
      <c r="N56" s="32">
        <v>892857.14</v>
      </c>
      <c r="O56" s="32"/>
      <c r="P56" s="32"/>
      <c r="Q56" s="32"/>
      <c r="R56" s="144" t="s">
        <v>82</v>
      </c>
      <c r="S56" s="50" t="s">
        <v>1144</v>
      </c>
      <c r="T56" s="73" t="s">
        <v>1145</v>
      </c>
      <c r="U56" s="54" t="s">
        <v>41</v>
      </c>
      <c r="V56" s="54" t="s">
        <v>63</v>
      </c>
      <c r="W56" s="54" t="s">
        <v>63</v>
      </c>
      <c r="X56" s="58"/>
      <c r="Y56" s="57" t="s">
        <v>752</v>
      </c>
      <c r="Z56" s="57"/>
      <c r="BZ56" s="114"/>
      <c r="CA56" s="114"/>
      <c r="CB56" s="114"/>
      <c r="CC56" s="114"/>
      <c r="CD56" s="114"/>
      <c r="CE56" s="114"/>
      <c r="CF56" s="114"/>
      <c r="CG56" s="114"/>
      <c r="CH56" s="114"/>
      <c r="CI56" s="114"/>
      <c r="CJ56" s="114"/>
      <c r="CK56" s="114"/>
      <c r="CL56" s="114"/>
      <c r="CM56" s="114"/>
      <c r="CN56" s="114"/>
      <c r="CO56" s="114"/>
      <c r="CP56" s="114"/>
      <c r="CQ56" s="114"/>
      <c r="CR56" s="114"/>
      <c r="CS56" s="114"/>
      <c r="CT56" s="114"/>
      <c r="CU56" s="114"/>
      <c r="CV56" s="114"/>
      <c r="CW56" s="114"/>
      <c r="CX56" s="114"/>
      <c r="CY56" s="114"/>
      <c r="CZ56" s="114"/>
      <c r="DA56" s="114"/>
      <c r="DB56" s="114"/>
      <c r="DC56" s="114"/>
      <c r="DD56" s="114"/>
      <c r="DE56" s="114"/>
      <c r="DF56" s="114"/>
      <c r="DG56" s="114"/>
      <c r="DH56" s="114"/>
      <c r="DI56" s="114"/>
      <c r="DJ56" s="114"/>
      <c r="DK56" s="114"/>
      <c r="DL56" s="114"/>
      <c r="DM56" s="114"/>
      <c r="DN56" s="114"/>
      <c r="DO56" s="114"/>
      <c r="DP56" s="114"/>
      <c r="DQ56" s="114"/>
      <c r="DR56" s="114"/>
      <c r="DS56" s="114"/>
      <c r="DT56" s="114"/>
      <c r="DU56" s="114"/>
      <c r="DV56" s="114"/>
      <c r="DW56" s="114"/>
      <c r="DX56" s="114"/>
      <c r="DY56" s="114"/>
      <c r="DZ56" s="114"/>
      <c r="EA56" s="114"/>
      <c r="EB56" s="114"/>
      <c r="EC56" s="114"/>
      <c r="ED56" s="114"/>
      <c r="EE56" s="114"/>
      <c r="EF56" s="114"/>
      <c r="EG56" s="114"/>
      <c r="EH56" s="114"/>
      <c r="EI56" s="114"/>
      <c r="EJ56" s="114"/>
      <c r="EK56" s="114"/>
      <c r="EL56" s="114"/>
      <c r="EM56" s="114"/>
      <c r="EN56" s="114"/>
      <c r="EO56" s="114"/>
      <c r="EP56" s="114"/>
      <c r="EQ56" s="114"/>
      <c r="ER56" s="114"/>
      <c r="ES56" s="114"/>
      <c r="ET56" s="114"/>
      <c r="EU56" s="114"/>
      <c r="EV56" s="114"/>
      <c r="EW56" s="114"/>
      <c r="EX56" s="114"/>
      <c r="EY56" s="114"/>
      <c r="EZ56" s="114"/>
      <c r="FA56" s="114"/>
      <c r="FB56" s="114"/>
      <c r="FC56" s="114"/>
      <c r="FD56" s="114"/>
      <c r="FE56" s="114"/>
      <c r="FF56" s="114"/>
      <c r="FG56" s="114"/>
      <c r="FH56" s="114"/>
      <c r="FI56" s="114"/>
      <c r="FJ56" s="114"/>
      <c r="FK56" s="114"/>
      <c r="FL56" s="114"/>
      <c r="FM56" s="114"/>
      <c r="FN56" s="114"/>
      <c r="FO56" s="114"/>
      <c r="FP56" s="114"/>
      <c r="FQ56" s="114"/>
      <c r="FR56" s="114"/>
      <c r="FS56" s="114"/>
      <c r="FT56" s="114"/>
      <c r="FU56" s="114"/>
      <c r="FV56" s="114"/>
      <c r="FW56" s="114"/>
      <c r="FX56" s="114"/>
      <c r="FY56" s="114"/>
      <c r="FZ56" s="114"/>
      <c r="GA56" s="114"/>
      <c r="GB56" s="114"/>
      <c r="GC56" s="114"/>
      <c r="GD56" s="114"/>
      <c r="GE56" s="114"/>
      <c r="GF56" s="114"/>
      <c r="GG56" s="114"/>
      <c r="GH56" s="114"/>
      <c r="GI56" s="114"/>
      <c r="GJ56" s="114"/>
      <c r="GK56" s="114"/>
      <c r="GL56" s="114"/>
      <c r="GM56" s="114"/>
      <c r="GN56" s="114"/>
      <c r="GO56" s="114"/>
      <c r="GP56" s="114"/>
      <c r="GQ56" s="114"/>
      <c r="GR56" s="114"/>
      <c r="GS56" s="114"/>
      <c r="GT56" s="114"/>
      <c r="GU56" s="114"/>
      <c r="GV56" s="114"/>
      <c r="GW56" s="114"/>
      <c r="GX56" s="114"/>
      <c r="GY56" s="114"/>
      <c r="GZ56" s="114"/>
      <c r="HA56" s="114"/>
      <c r="HB56" s="114"/>
      <c r="HC56" s="114"/>
      <c r="HD56" s="114"/>
      <c r="HE56" s="114"/>
      <c r="HF56" s="114"/>
      <c r="HG56" s="114"/>
      <c r="HH56" s="114"/>
      <c r="HI56" s="114"/>
      <c r="HJ56" s="114"/>
      <c r="HK56" s="114"/>
      <c r="HL56" s="114"/>
      <c r="HM56" s="114"/>
      <c r="HN56" s="114"/>
      <c r="HO56" s="114"/>
      <c r="HP56" s="114"/>
      <c r="HQ56" s="114"/>
      <c r="HR56" s="114"/>
      <c r="HS56" s="114"/>
      <c r="HT56" s="114"/>
      <c r="HU56" s="114"/>
      <c r="HV56" s="114"/>
      <c r="HW56" s="114"/>
      <c r="HX56" s="114"/>
    </row>
    <row r="57" spans="1:244" s="85" customFormat="1" ht="67.5" x14ac:dyDescent="0.25">
      <c r="B57" s="57">
        <v>48</v>
      </c>
      <c r="C57" s="54" t="s">
        <v>34</v>
      </c>
      <c r="D57" s="118" t="s">
        <v>35</v>
      </c>
      <c r="E57" s="54" t="s">
        <v>1124</v>
      </c>
      <c r="F57" s="89" t="s">
        <v>1125</v>
      </c>
      <c r="G57" s="89" t="s">
        <v>217</v>
      </c>
      <c r="H57" s="57" t="s">
        <v>1126</v>
      </c>
      <c r="I57" s="54" t="s">
        <v>1127</v>
      </c>
      <c r="J57" s="57" t="s">
        <v>46</v>
      </c>
      <c r="K57" s="54" t="s">
        <v>37</v>
      </c>
      <c r="L57" s="55">
        <v>1</v>
      </c>
      <c r="M57" s="32">
        <v>46082593.020000003</v>
      </c>
      <c r="N57" s="32">
        <v>46082593.020000003</v>
      </c>
      <c r="O57" s="144"/>
      <c r="P57" s="54"/>
      <c r="Q57" s="54"/>
      <c r="R57" s="144" t="s">
        <v>38</v>
      </c>
      <c r="S57" s="54" t="s">
        <v>1189</v>
      </c>
      <c r="T57" s="54" t="s">
        <v>1190</v>
      </c>
      <c r="U57" s="54" t="s">
        <v>41</v>
      </c>
      <c r="V57" s="54" t="s">
        <v>63</v>
      </c>
      <c r="W57" s="54" t="s">
        <v>64</v>
      </c>
      <c r="X57" s="110"/>
      <c r="Y57" s="150" t="s">
        <v>181</v>
      </c>
      <c r="Z57" s="123"/>
    </row>
    <row r="58" spans="1:244" s="152" customFormat="1" ht="56.25" customHeight="1" x14ac:dyDescent="0.25">
      <c r="A58" s="151"/>
      <c r="B58" s="57">
        <v>49</v>
      </c>
      <c r="C58" s="54" t="s">
        <v>34</v>
      </c>
      <c r="D58" s="54" t="s">
        <v>35</v>
      </c>
      <c r="E58" s="54" t="s">
        <v>230</v>
      </c>
      <c r="F58" s="54" t="s">
        <v>231</v>
      </c>
      <c r="G58" s="54" t="s">
        <v>232</v>
      </c>
      <c r="H58" s="54" t="s">
        <v>233</v>
      </c>
      <c r="I58" s="54" t="s">
        <v>234</v>
      </c>
      <c r="J58" s="57" t="s">
        <v>46</v>
      </c>
      <c r="K58" s="54" t="s">
        <v>37</v>
      </c>
      <c r="L58" s="55">
        <v>1</v>
      </c>
      <c r="M58" s="32">
        <v>6333048.2400000002</v>
      </c>
      <c r="N58" s="32">
        <v>6333048.2400000002</v>
      </c>
      <c r="O58" s="144"/>
      <c r="P58" s="54"/>
      <c r="Q58" s="54"/>
      <c r="R58" s="144" t="s">
        <v>38</v>
      </c>
      <c r="S58" s="54" t="s">
        <v>946</v>
      </c>
      <c r="T58" s="54" t="s">
        <v>947</v>
      </c>
      <c r="U58" s="54" t="s">
        <v>41</v>
      </c>
      <c r="V58" s="54" t="s">
        <v>63</v>
      </c>
      <c r="W58" s="54" t="s">
        <v>64</v>
      </c>
      <c r="X58" s="110"/>
      <c r="Y58" s="57" t="s">
        <v>181</v>
      </c>
      <c r="Z58" s="57"/>
      <c r="AA58" s="151"/>
      <c r="AB58" s="151"/>
      <c r="AC58" s="151"/>
      <c r="AD58" s="151"/>
      <c r="AE58" s="151"/>
      <c r="AF58" s="151"/>
      <c r="AG58" s="151"/>
      <c r="AH58" s="151"/>
      <c r="AI58" s="151"/>
      <c r="AJ58" s="151"/>
      <c r="AK58" s="151"/>
      <c r="AL58" s="151"/>
      <c r="AM58" s="151"/>
      <c r="AN58" s="151"/>
      <c r="AO58" s="151"/>
      <c r="AP58" s="151"/>
      <c r="AQ58" s="151"/>
      <c r="AR58" s="151"/>
      <c r="AS58" s="151"/>
      <c r="AT58" s="151"/>
      <c r="AU58" s="151"/>
      <c r="AV58" s="151"/>
      <c r="AW58" s="151"/>
      <c r="AX58" s="151"/>
      <c r="AY58" s="151"/>
      <c r="AZ58" s="151"/>
      <c r="BA58" s="151"/>
      <c r="BB58" s="151"/>
      <c r="BC58" s="151"/>
      <c r="BD58" s="151"/>
      <c r="BE58" s="151"/>
      <c r="BF58" s="151"/>
      <c r="BG58" s="151"/>
      <c r="BH58" s="151"/>
      <c r="BI58" s="151"/>
      <c r="BJ58" s="151"/>
      <c r="BK58" s="151"/>
      <c r="BL58" s="151"/>
      <c r="BM58" s="151"/>
      <c r="BN58" s="151"/>
      <c r="BO58" s="151"/>
      <c r="BP58" s="151"/>
      <c r="BQ58" s="151"/>
      <c r="BR58" s="151"/>
      <c r="BS58" s="151"/>
      <c r="BT58" s="151"/>
      <c r="BU58" s="151"/>
    </row>
    <row r="59" spans="1:244" s="152" customFormat="1" ht="56.25" customHeight="1" x14ac:dyDescent="0.25">
      <c r="A59" s="151"/>
      <c r="B59" s="57">
        <v>50</v>
      </c>
      <c r="C59" s="54" t="s">
        <v>34</v>
      </c>
      <c r="D59" s="54" t="s">
        <v>35</v>
      </c>
      <c r="E59" s="54" t="s">
        <v>230</v>
      </c>
      <c r="F59" s="54" t="s">
        <v>231</v>
      </c>
      <c r="G59" s="54" t="s">
        <v>232</v>
      </c>
      <c r="H59" s="54" t="s">
        <v>235</v>
      </c>
      <c r="I59" s="54" t="s">
        <v>236</v>
      </c>
      <c r="J59" s="57" t="s">
        <v>46</v>
      </c>
      <c r="K59" s="54" t="s">
        <v>37</v>
      </c>
      <c r="L59" s="55">
        <v>1</v>
      </c>
      <c r="M59" s="32">
        <v>2595523.1999999997</v>
      </c>
      <c r="N59" s="32">
        <v>2595523.1999999997</v>
      </c>
      <c r="O59" s="144"/>
      <c r="P59" s="54"/>
      <c r="Q59" s="54"/>
      <c r="R59" s="144" t="s">
        <v>38</v>
      </c>
      <c r="S59" s="54" t="s">
        <v>946</v>
      </c>
      <c r="T59" s="54" t="s">
        <v>947</v>
      </c>
      <c r="U59" s="54" t="s">
        <v>41</v>
      </c>
      <c r="V59" s="54" t="s">
        <v>63</v>
      </c>
      <c r="W59" s="54" t="s">
        <v>64</v>
      </c>
      <c r="X59" s="110"/>
      <c r="Y59" s="57" t="s">
        <v>181</v>
      </c>
      <c r="Z59" s="57"/>
      <c r="AA59" s="151"/>
      <c r="AB59" s="151"/>
      <c r="AC59" s="151"/>
      <c r="AD59" s="151"/>
      <c r="AE59" s="151"/>
      <c r="AF59" s="151"/>
      <c r="AG59" s="151"/>
      <c r="AH59" s="151"/>
      <c r="AI59" s="151"/>
      <c r="AJ59" s="151"/>
      <c r="AK59" s="151"/>
      <c r="AL59" s="151"/>
      <c r="AM59" s="151"/>
      <c r="AN59" s="151"/>
      <c r="AO59" s="151"/>
      <c r="AP59" s="151"/>
      <c r="AQ59" s="151"/>
      <c r="AR59" s="151"/>
      <c r="AS59" s="151"/>
      <c r="AT59" s="151"/>
      <c r="AU59" s="151"/>
      <c r="AV59" s="151"/>
      <c r="AW59" s="151"/>
      <c r="AX59" s="151"/>
      <c r="AY59" s="151"/>
      <c r="AZ59" s="151"/>
      <c r="BA59" s="151"/>
      <c r="BB59" s="151"/>
      <c r="BC59" s="151"/>
      <c r="BD59" s="151"/>
      <c r="BE59" s="151"/>
      <c r="BF59" s="151"/>
      <c r="BG59" s="151"/>
      <c r="BH59" s="151"/>
      <c r="BI59" s="151"/>
      <c r="BJ59" s="151"/>
      <c r="BK59" s="151"/>
      <c r="BL59" s="151"/>
      <c r="BM59" s="151"/>
      <c r="BN59" s="151"/>
      <c r="BO59" s="151"/>
      <c r="BP59" s="151"/>
      <c r="BQ59" s="151"/>
      <c r="BR59" s="151"/>
      <c r="BS59" s="151"/>
      <c r="BT59" s="151"/>
      <c r="BU59" s="151"/>
    </row>
    <row r="60" spans="1:244" s="109" customFormat="1" ht="78.75" x14ac:dyDescent="0.25">
      <c r="A60" s="85"/>
      <c r="B60" s="29">
        <v>51</v>
      </c>
      <c r="C60" s="57" t="s">
        <v>34</v>
      </c>
      <c r="D60" s="54" t="s">
        <v>35</v>
      </c>
      <c r="E60" s="54" t="s">
        <v>48</v>
      </c>
      <c r="F60" s="54" t="s">
        <v>1</v>
      </c>
      <c r="G60" s="54" t="s">
        <v>53</v>
      </c>
      <c r="H60" s="54" t="s">
        <v>797</v>
      </c>
      <c r="I60" s="110" t="s">
        <v>796</v>
      </c>
      <c r="J60" s="54" t="s">
        <v>46</v>
      </c>
      <c r="K60" s="54" t="s">
        <v>37</v>
      </c>
      <c r="L60" s="55">
        <v>1</v>
      </c>
      <c r="M60" s="32">
        <v>19642857.140000001</v>
      </c>
      <c r="N60" s="32">
        <v>19642857.140000001</v>
      </c>
      <c r="O60" s="33"/>
      <c r="P60" s="33"/>
      <c r="Q60" s="33"/>
      <c r="R60" s="110" t="s">
        <v>193</v>
      </c>
      <c r="S60" s="53" t="s">
        <v>991</v>
      </c>
      <c r="T60" s="53" t="s">
        <v>992</v>
      </c>
      <c r="U60" s="54" t="s">
        <v>41</v>
      </c>
      <c r="V60" s="30" t="s">
        <v>63</v>
      </c>
      <c r="W60" s="30" t="s">
        <v>64</v>
      </c>
      <c r="X60" s="58"/>
      <c r="Y60" s="57" t="s">
        <v>181</v>
      </c>
      <c r="Z60" s="57"/>
      <c r="AA60" s="85"/>
      <c r="AB60" s="85"/>
      <c r="AC60" s="85"/>
      <c r="AD60" s="85"/>
      <c r="AE60" s="85"/>
      <c r="AF60" s="85"/>
      <c r="AG60" s="85"/>
      <c r="AH60" s="85"/>
      <c r="AI60" s="85"/>
      <c r="AJ60" s="85"/>
      <c r="AK60" s="85"/>
      <c r="AL60" s="85"/>
      <c r="AM60" s="85"/>
      <c r="AN60" s="85"/>
      <c r="AO60" s="85"/>
      <c r="AP60" s="85"/>
      <c r="AQ60" s="85"/>
      <c r="AR60" s="85"/>
      <c r="AS60" s="85"/>
      <c r="AT60" s="85"/>
      <c r="AU60" s="85"/>
      <c r="AV60" s="85"/>
      <c r="AW60" s="85"/>
      <c r="AX60" s="85"/>
      <c r="AY60" s="85"/>
      <c r="AZ60" s="85"/>
      <c r="BA60" s="85"/>
      <c r="BB60" s="85"/>
      <c r="BC60" s="85"/>
      <c r="BD60" s="85"/>
      <c r="BE60" s="85"/>
      <c r="BF60" s="85"/>
      <c r="BG60" s="85"/>
      <c r="BH60" s="85"/>
      <c r="BI60" s="85"/>
      <c r="BJ60" s="85"/>
      <c r="BK60" s="85"/>
      <c r="BL60" s="85"/>
      <c r="BM60" s="85"/>
      <c r="BN60" s="85"/>
      <c r="BO60" s="85"/>
      <c r="BP60" s="85"/>
      <c r="BQ60" s="85"/>
      <c r="BR60" s="85"/>
      <c r="BS60" s="85"/>
      <c r="BT60" s="85"/>
      <c r="BU60" s="85"/>
      <c r="BV60" s="85"/>
      <c r="BW60" s="85"/>
      <c r="BX60" s="85"/>
      <c r="BY60" s="85"/>
      <c r="BZ60" s="85"/>
      <c r="CA60" s="85"/>
      <c r="CB60" s="85"/>
      <c r="CC60" s="85"/>
      <c r="CD60" s="85"/>
      <c r="CE60" s="85"/>
      <c r="CF60" s="85"/>
      <c r="CG60" s="85"/>
      <c r="CH60" s="85"/>
      <c r="CI60" s="85"/>
      <c r="CJ60" s="85"/>
      <c r="CK60" s="85"/>
      <c r="CL60" s="85"/>
      <c r="CM60" s="85"/>
      <c r="CN60" s="85"/>
      <c r="CO60" s="85"/>
      <c r="CP60" s="85"/>
      <c r="CQ60" s="85"/>
      <c r="CR60" s="85"/>
      <c r="CS60" s="85"/>
      <c r="CT60" s="85"/>
      <c r="CU60" s="85"/>
      <c r="CV60" s="85"/>
      <c r="CW60" s="85"/>
      <c r="CX60" s="85"/>
      <c r="CY60" s="85"/>
      <c r="CZ60" s="85"/>
      <c r="DA60" s="85"/>
      <c r="DB60" s="85"/>
      <c r="DC60" s="85"/>
      <c r="DD60" s="85"/>
      <c r="DE60" s="85"/>
      <c r="DF60" s="85"/>
      <c r="DG60" s="85"/>
      <c r="DH60" s="85"/>
      <c r="DI60" s="85"/>
      <c r="DJ60" s="85"/>
      <c r="DK60" s="85"/>
      <c r="DL60" s="85"/>
      <c r="DM60" s="85"/>
      <c r="DN60" s="85"/>
      <c r="DO60" s="85"/>
      <c r="DP60" s="85"/>
      <c r="DQ60" s="85"/>
      <c r="DR60" s="85"/>
      <c r="DS60" s="85"/>
      <c r="DT60" s="85"/>
      <c r="DU60" s="85"/>
      <c r="DV60" s="85"/>
      <c r="DW60" s="85"/>
      <c r="DX60" s="85"/>
      <c r="DY60" s="85"/>
      <c r="DZ60" s="85"/>
      <c r="EA60" s="85"/>
      <c r="EB60" s="85"/>
      <c r="EC60" s="85"/>
      <c r="ED60" s="85"/>
      <c r="EE60" s="85"/>
      <c r="EF60" s="85"/>
      <c r="EG60" s="85"/>
      <c r="EH60" s="85"/>
      <c r="EI60" s="85"/>
      <c r="EJ60" s="85"/>
      <c r="EK60" s="85"/>
      <c r="EL60" s="85"/>
      <c r="EM60" s="85"/>
      <c r="EN60" s="85"/>
      <c r="EO60" s="85"/>
      <c r="EP60" s="85"/>
      <c r="EQ60" s="85"/>
      <c r="ER60" s="85"/>
      <c r="ES60" s="85"/>
      <c r="ET60" s="85"/>
      <c r="EU60" s="85"/>
      <c r="EV60" s="85"/>
      <c r="EW60" s="85"/>
      <c r="EX60" s="85"/>
      <c r="EY60" s="85"/>
      <c r="EZ60" s="85"/>
      <c r="FA60" s="85"/>
      <c r="FB60" s="85"/>
      <c r="FC60" s="85"/>
      <c r="FD60" s="85"/>
      <c r="FE60" s="85"/>
      <c r="FF60" s="85"/>
      <c r="FG60" s="85"/>
      <c r="FH60" s="85"/>
      <c r="FI60" s="85"/>
      <c r="FJ60" s="85"/>
      <c r="FK60" s="85"/>
      <c r="FL60" s="85"/>
      <c r="FM60" s="85"/>
      <c r="FN60" s="85"/>
      <c r="FO60" s="85"/>
      <c r="FP60" s="85"/>
      <c r="FQ60" s="85"/>
      <c r="FR60" s="85"/>
      <c r="FS60" s="85"/>
      <c r="FT60" s="85"/>
      <c r="FU60" s="85"/>
      <c r="FV60" s="85"/>
      <c r="FW60" s="85"/>
      <c r="FX60" s="85"/>
      <c r="FY60" s="85"/>
      <c r="FZ60" s="85"/>
      <c r="GA60" s="85"/>
      <c r="GB60" s="85"/>
      <c r="GC60" s="85"/>
      <c r="GD60" s="85"/>
      <c r="GE60" s="85"/>
      <c r="GF60" s="85"/>
      <c r="GG60" s="85"/>
      <c r="GH60" s="85"/>
      <c r="GI60" s="85"/>
      <c r="GJ60" s="85"/>
      <c r="GK60" s="85"/>
      <c r="GL60" s="85"/>
      <c r="GM60" s="85"/>
      <c r="GN60" s="85"/>
      <c r="GO60" s="85"/>
      <c r="GP60" s="85"/>
      <c r="GQ60" s="85"/>
      <c r="GR60" s="85"/>
      <c r="GS60" s="85"/>
      <c r="GT60" s="85"/>
      <c r="GU60" s="85"/>
      <c r="GV60" s="85"/>
      <c r="GW60" s="85"/>
      <c r="GX60" s="85"/>
      <c r="GY60" s="85"/>
      <c r="GZ60" s="85"/>
      <c r="HA60" s="85"/>
      <c r="HB60" s="85"/>
      <c r="HC60" s="85"/>
      <c r="HD60" s="85"/>
      <c r="HE60" s="85"/>
      <c r="HF60" s="85"/>
      <c r="HG60" s="85"/>
      <c r="HH60" s="85"/>
      <c r="HI60" s="85"/>
      <c r="HJ60" s="85"/>
      <c r="HK60" s="85"/>
      <c r="HL60" s="85"/>
      <c r="HM60" s="85"/>
      <c r="HN60" s="85"/>
      <c r="HO60" s="85"/>
      <c r="HP60" s="85"/>
      <c r="HQ60" s="85"/>
      <c r="HR60" s="85"/>
      <c r="HS60" s="85"/>
      <c r="HT60" s="85"/>
      <c r="HU60" s="85"/>
      <c r="HV60" s="85"/>
      <c r="HW60" s="85"/>
      <c r="HX60" s="85"/>
      <c r="HY60" s="85"/>
      <c r="HZ60" s="85"/>
      <c r="IA60" s="85"/>
      <c r="IB60" s="85"/>
      <c r="IC60" s="85"/>
      <c r="ID60" s="85"/>
      <c r="IE60" s="85"/>
      <c r="IF60" s="85"/>
      <c r="IG60" s="85"/>
      <c r="IH60" s="85"/>
      <c r="II60" s="85"/>
      <c r="IJ60" s="85"/>
    </row>
    <row r="61" spans="1:244" s="92" customFormat="1" ht="33.75" x14ac:dyDescent="0.25">
      <c r="B61" s="57">
        <v>52</v>
      </c>
      <c r="C61" s="57" t="s">
        <v>34</v>
      </c>
      <c r="D61" s="54" t="s">
        <v>35</v>
      </c>
      <c r="E61" s="54" t="s">
        <v>97</v>
      </c>
      <c r="F61" s="54" t="s">
        <v>98</v>
      </c>
      <c r="G61" s="54" t="s">
        <v>98</v>
      </c>
      <c r="H61" s="50" t="s">
        <v>253</v>
      </c>
      <c r="I61" s="54" t="s">
        <v>252</v>
      </c>
      <c r="J61" s="54" t="s">
        <v>46</v>
      </c>
      <c r="K61" s="54" t="s">
        <v>37</v>
      </c>
      <c r="L61" s="55">
        <v>1</v>
      </c>
      <c r="M61" s="32">
        <v>13105867.349999998</v>
      </c>
      <c r="N61" s="32">
        <v>13105867.349999998</v>
      </c>
      <c r="O61" s="32"/>
      <c r="P61" s="32"/>
      <c r="Q61" s="32"/>
      <c r="R61" s="53" t="s">
        <v>193</v>
      </c>
      <c r="S61" s="54" t="s">
        <v>1246</v>
      </c>
      <c r="T61" s="54" t="s">
        <v>1247</v>
      </c>
      <c r="U61" s="56" t="s">
        <v>41</v>
      </c>
      <c r="V61" s="54" t="s">
        <v>63</v>
      </c>
      <c r="W61" s="54" t="s">
        <v>64</v>
      </c>
      <c r="X61" s="58"/>
      <c r="Y61" s="57" t="s">
        <v>181</v>
      </c>
      <c r="Z61" s="57"/>
      <c r="BV61" s="114"/>
      <c r="BW61" s="114"/>
      <c r="BX61" s="114"/>
      <c r="BY61" s="114"/>
      <c r="BZ61" s="114"/>
      <c r="CA61" s="114"/>
      <c r="CB61" s="114"/>
      <c r="CC61" s="114"/>
      <c r="CD61" s="114"/>
      <c r="CE61" s="114"/>
      <c r="CF61" s="114"/>
      <c r="CG61" s="114"/>
      <c r="CH61" s="114"/>
      <c r="CI61" s="114"/>
      <c r="CJ61" s="114"/>
      <c r="CK61" s="114"/>
      <c r="CL61" s="114"/>
      <c r="CM61" s="114"/>
      <c r="CN61" s="114"/>
      <c r="CO61" s="114"/>
      <c r="CP61" s="114"/>
      <c r="CQ61" s="114"/>
      <c r="CR61" s="114"/>
      <c r="CS61" s="114"/>
      <c r="CT61" s="114"/>
      <c r="CU61" s="114"/>
      <c r="CV61" s="114"/>
      <c r="CW61" s="114"/>
      <c r="CX61" s="114"/>
      <c r="CY61" s="114"/>
      <c r="CZ61" s="114"/>
      <c r="DA61" s="114"/>
      <c r="DB61" s="114"/>
      <c r="DC61" s="114"/>
      <c r="DD61" s="114"/>
      <c r="DE61" s="114"/>
      <c r="DF61" s="114"/>
      <c r="DG61" s="114"/>
      <c r="DH61" s="114"/>
      <c r="DI61" s="114"/>
      <c r="DJ61" s="114"/>
      <c r="DK61" s="114"/>
      <c r="DL61" s="114"/>
      <c r="DM61" s="114"/>
      <c r="DN61" s="114"/>
      <c r="DO61" s="114"/>
      <c r="DP61" s="114"/>
      <c r="DQ61" s="114"/>
      <c r="DR61" s="114"/>
      <c r="DS61" s="114"/>
      <c r="DT61" s="114"/>
      <c r="DU61" s="114"/>
      <c r="DV61" s="114"/>
      <c r="DW61" s="114"/>
      <c r="DX61" s="114"/>
      <c r="DY61" s="114"/>
      <c r="DZ61" s="114"/>
      <c r="EA61" s="114"/>
      <c r="EB61" s="114"/>
      <c r="EC61" s="114"/>
      <c r="ED61" s="114"/>
      <c r="EE61" s="114"/>
      <c r="EF61" s="114"/>
      <c r="EG61" s="114"/>
      <c r="EH61" s="114"/>
      <c r="EI61" s="114"/>
      <c r="EJ61" s="114"/>
      <c r="EK61" s="114"/>
      <c r="EL61" s="114"/>
      <c r="EM61" s="114"/>
      <c r="EN61" s="114"/>
      <c r="EO61" s="114"/>
      <c r="EP61" s="114"/>
      <c r="EQ61" s="114"/>
      <c r="ER61" s="114"/>
      <c r="ES61" s="114"/>
      <c r="ET61" s="114"/>
      <c r="EU61" s="114"/>
      <c r="EV61" s="114"/>
      <c r="EW61" s="114"/>
      <c r="EX61" s="114"/>
      <c r="EY61" s="114"/>
      <c r="EZ61" s="114"/>
      <c r="FA61" s="114"/>
      <c r="FB61" s="114"/>
      <c r="FC61" s="114"/>
      <c r="FD61" s="114"/>
      <c r="FE61" s="114"/>
      <c r="FF61" s="114"/>
      <c r="FG61" s="114"/>
      <c r="FH61" s="114"/>
      <c r="FI61" s="114"/>
      <c r="FJ61" s="114"/>
      <c r="FK61" s="114"/>
      <c r="FL61" s="114"/>
      <c r="FM61" s="114"/>
      <c r="FN61" s="114"/>
      <c r="FO61" s="114"/>
      <c r="FP61" s="114"/>
      <c r="FQ61" s="114"/>
      <c r="FR61" s="114"/>
      <c r="FS61" s="114"/>
      <c r="FT61" s="114"/>
      <c r="FU61" s="114"/>
      <c r="FV61" s="114"/>
      <c r="FW61" s="114"/>
      <c r="FX61" s="114"/>
      <c r="FY61" s="114"/>
      <c r="FZ61" s="114"/>
      <c r="GA61" s="114"/>
      <c r="GB61" s="114"/>
      <c r="GC61" s="114"/>
      <c r="GD61" s="114"/>
      <c r="GE61" s="114"/>
      <c r="GF61" s="114"/>
      <c r="GG61" s="114"/>
      <c r="GH61" s="114"/>
      <c r="GI61" s="114"/>
      <c r="GJ61" s="114"/>
      <c r="GK61" s="114"/>
      <c r="GL61" s="114"/>
      <c r="GM61" s="114"/>
      <c r="GN61" s="114"/>
      <c r="GO61" s="114"/>
      <c r="GP61" s="114"/>
      <c r="GQ61" s="114"/>
      <c r="GR61" s="114"/>
      <c r="GS61" s="114"/>
      <c r="GT61" s="114"/>
      <c r="GU61" s="114"/>
      <c r="GV61" s="114"/>
      <c r="GW61" s="114"/>
      <c r="GX61" s="114"/>
      <c r="GY61" s="114"/>
      <c r="GZ61" s="114"/>
      <c r="HA61" s="114"/>
      <c r="HB61" s="114"/>
      <c r="HC61" s="114"/>
      <c r="HD61" s="114"/>
      <c r="HE61" s="114"/>
      <c r="HF61" s="114"/>
      <c r="HG61" s="114"/>
      <c r="HH61" s="114"/>
      <c r="HI61" s="114"/>
      <c r="HJ61" s="114"/>
      <c r="HK61" s="114"/>
      <c r="HL61" s="114"/>
      <c r="HM61" s="114"/>
      <c r="HN61" s="114"/>
      <c r="HO61" s="114"/>
      <c r="HP61" s="114"/>
      <c r="HQ61" s="114"/>
      <c r="HR61" s="114"/>
      <c r="HS61" s="114"/>
      <c r="HT61" s="114"/>
    </row>
    <row r="62" spans="1:244" s="92" customFormat="1" ht="45" x14ac:dyDescent="0.25">
      <c r="A62" s="86"/>
      <c r="B62" s="57">
        <v>53</v>
      </c>
      <c r="C62" s="57" t="s">
        <v>34</v>
      </c>
      <c r="D62" s="54" t="s">
        <v>35</v>
      </c>
      <c r="E62" s="89" t="s">
        <v>179</v>
      </c>
      <c r="F62" s="89" t="s">
        <v>98</v>
      </c>
      <c r="G62" s="89" t="s">
        <v>98</v>
      </c>
      <c r="H62" s="50" t="s">
        <v>869</v>
      </c>
      <c r="I62" s="50" t="s">
        <v>868</v>
      </c>
      <c r="J62" s="54" t="s">
        <v>36</v>
      </c>
      <c r="K62" s="54" t="s">
        <v>37</v>
      </c>
      <c r="L62" s="55">
        <v>1</v>
      </c>
      <c r="M62" s="90">
        <v>6071428.5700000003</v>
      </c>
      <c r="N62" s="90">
        <v>6071428.5700000003</v>
      </c>
      <c r="O62" s="73"/>
      <c r="P62" s="79"/>
      <c r="Q62" s="87"/>
      <c r="R62" s="73" t="s">
        <v>1249</v>
      </c>
      <c r="S62" s="79" t="s">
        <v>201</v>
      </c>
      <c r="T62" s="87" t="s">
        <v>189</v>
      </c>
      <c r="U62" s="73" t="s">
        <v>41</v>
      </c>
      <c r="V62" s="54" t="s">
        <v>63</v>
      </c>
      <c r="W62" s="54" t="s">
        <v>64</v>
      </c>
      <c r="X62" s="88"/>
      <c r="Y62" s="72" t="s">
        <v>181</v>
      </c>
      <c r="Z62" s="77"/>
      <c r="AA62" s="86"/>
      <c r="AB62" s="86"/>
      <c r="AC62" s="86"/>
      <c r="AD62" s="86"/>
      <c r="AE62" s="86"/>
      <c r="AF62" s="86"/>
      <c r="AG62" s="86"/>
      <c r="AH62" s="86"/>
      <c r="AI62" s="86"/>
      <c r="AJ62" s="86"/>
      <c r="AK62" s="86"/>
      <c r="AL62" s="86"/>
      <c r="AM62" s="86"/>
      <c r="AN62" s="86"/>
      <c r="AO62" s="86"/>
      <c r="AP62" s="86"/>
      <c r="AQ62" s="86"/>
      <c r="AR62" s="86"/>
      <c r="AS62" s="86"/>
      <c r="AT62" s="86"/>
      <c r="AU62" s="86"/>
      <c r="AV62" s="86"/>
      <c r="AW62" s="86"/>
      <c r="AX62" s="86"/>
      <c r="AY62" s="86"/>
      <c r="AZ62" s="86"/>
      <c r="BA62" s="86"/>
      <c r="BB62" s="86"/>
      <c r="BC62" s="86"/>
      <c r="BD62" s="86"/>
      <c r="BE62" s="86"/>
      <c r="BF62" s="86"/>
      <c r="BG62" s="86"/>
      <c r="BH62" s="86"/>
      <c r="BI62" s="86"/>
      <c r="BJ62" s="86"/>
      <c r="BK62" s="86"/>
      <c r="BL62" s="86"/>
      <c r="BM62" s="86"/>
      <c r="BN62" s="86"/>
      <c r="BO62" s="86"/>
      <c r="BP62" s="86"/>
      <c r="BQ62" s="86"/>
      <c r="BR62" s="86"/>
      <c r="BS62" s="86"/>
      <c r="BT62" s="86"/>
      <c r="BU62" s="86"/>
      <c r="BV62" s="86"/>
      <c r="BW62" s="85"/>
      <c r="BX62" s="85"/>
      <c r="BY62" s="85"/>
      <c r="BZ62" s="85"/>
      <c r="CA62" s="85"/>
      <c r="CB62" s="85"/>
      <c r="CC62" s="85"/>
      <c r="CD62" s="85"/>
      <c r="CE62" s="85"/>
      <c r="CF62" s="85"/>
      <c r="CG62" s="85"/>
      <c r="CH62" s="85"/>
      <c r="CI62" s="85"/>
      <c r="CJ62" s="85"/>
      <c r="CK62" s="85"/>
      <c r="CL62" s="85"/>
      <c r="CM62" s="85"/>
      <c r="CN62" s="85"/>
      <c r="CO62" s="85"/>
      <c r="CP62" s="85"/>
      <c r="CQ62" s="85"/>
      <c r="CR62" s="85"/>
      <c r="CS62" s="85"/>
      <c r="CT62" s="85"/>
      <c r="CU62" s="85"/>
      <c r="CV62" s="85"/>
      <c r="CW62" s="85"/>
      <c r="CX62" s="85"/>
      <c r="CY62" s="85"/>
      <c r="CZ62" s="85"/>
      <c r="DA62" s="85"/>
      <c r="DB62" s="85"/>
      <c r="DC62" s="85"/>
      <c r="DD62" s="85"/>
      <c r="DE62" s="85"/>
      <c r="DF62" s="85"/>
      <c r="DG62" s="85"/>
      <c r="DH62" s="85"/>
      <c r="DI62" s="85"/>
      <c r="DJ62" s="85"/>
      <c r="DK62" s="85"/>
      <c r="DL62" s="85"/>
      <c r="DM62" s="85"/>
      <c r="DN62" s="85"/>
      <c r="DO62" s="85"/>
      <c r="DP62" s="85"/>
      <c r="DQ62" s="85"/>
      <c r="DR62" s="85"/>
      <c r="DS62" s="85"/>
      <c r="DT62" s="85"/>
      <c r="DU62" s="85"/>
      <c r="DV62" s="85"/>
      <c r="DW62" s="85"/>
      <c r="DX62" s="85"/>
      <c r="DY62" s="85"/>
      <c r="DZ62" s="85"/>
      <c r="EA62" s="85"/>
      <c r="EB62" s="85"/>
      <c r="EC62" s="85"/>
      <c r="ED62" s="85"/>
      <c r="EE62" s="85"/>
      <c r="EF62" s="85"/>
      <c r="EG62" s="85"/>
      <c r="EH62" s="85"/>
      <c r="EI62" s="85"/>
      <c r="EJ62" s="85"/>
      <c r="EK62" s="85"/>
      <c r="EL62" s="85"/>
      <c r="EM62" s="85"/>
      <c r="EN62" s="85"/>
      <c r="EO62" s="85"/>
      <c r="EP62" s="85"/>
      <c r="EQ62" s="85"/>
      <c r="ER62" s="85"/>
      <c r="ES62" s="85"/>
      <c r="ET62" s="85"/>
      <c r="EU62" s="85"/>
      <c r="EV62" s="85"/>
      <c r="EW62" s="85"/>
      <c r="EX62" s="85"/>
      <c r="EY62" s="85"/>
      <c r="EZ62" s="85"/>
      <c r="FA62" s="85"/>
      <c r="FB62" s="85"/>
      <c r="FC62" s="85"/>
      <c r="FD62" s="85"/>
      <c r="FE62" s="85"/>
      <c r="FF62" s="85"/>
      <c r="FG62" s="85"/>
      <c r="FH62" s="85"/>
      <c r="FI62" s="85"/>
      <c r="FJ62" s="85"/>
      <c r="FK62" s="85"/>
      <c r="FL62" s="85"/>
      <c r="FM62" s="85"/>
      <c r="FN62" s="85"/>
      <c r="FO62" s="85"/>
      <c r="FP62" s="85"/>
      <c r="FQ62" s="85"/>
      <c r="FR62" s="85"/>
      <c r="FS62" s="85"/>
      <c r="FT62" s="85"/>
      <c r="FU62" s="85"/>
      <c r="FV62" s="85"/>
      <c r="FW62" s="85"/>
      <c r="FX62" s="85"/>
      <c r="FY62" s="85"/>
      <c r="FZ62" s="85"/>
      <c r="GA62" s="85"/>
      <c r="GB62" s="85"/>
      <c r="GC62" s="85"/>
      <c r="GD62" s="85"/>
      <c r="GE62" s="85"/>
      <c r="GF62" s="85"/>
      <c r="GG62" s="85"/>
      <c r="GH62" s="85"/>
      <c r="GI62" s="85"/>
      <c r="GJ62" s="85"/>
      <c r="GK62" s="85"/>
      <c r="GL62" s="85"/>
      <c r="GM62" s="85"/>
      <c r="GN62" s="85"/>
      <c r="GO62" s="85"/>
      <c r="GP62" s="85"/>
      <c r="GQ62" s="85"/>
      <c r="GR62" s="85"/>
      <c r="GS62" s="85"/>
      <c r="GT62" s="85"/>
      <c r="GU62" s="85"/>
      <c r="GV62" s="85"/>
      <c r="GW62" s="85"/>
      <c r="GX62" s="85"/>
      <c r="GY62" s="85"/>
      <c r="GZ62" s="85"/>
      <c r="HA62" s="85"/>
      <c r="HB62" s="85"/>
      <c r="HC62" s="85"/>
      <c r="HD62" s="85"/>
      <c r="HE62" s="85"/>
      <c r="HF62" s="85"/>
      <c r="HG62" s="85"/>
      <c r="HH62" s="85"/>
      <c r="HI62" s="85"/>
      <c r="HJ62" s="85"/>
      <c r="HK62" s="85"/>
      <c r="HL62" s="85"/>
      <c r="HM62" s="85"/>
      <c r="HN62" s="85"/>
      <c r="HO62" s="85"/>
      <c r="HP62" s="85"/>
      <c r="HQ62" s="85"/>
      <c r="HR62" s="85"/>
      <c r="HS62" s="85"/>
      <c r="HT62" s="85"/>
      <c r="HU62" s="85"/>
      <c r="HV62" s="85"/>
      <c r="HW62" s="85"/>
      <c r="HX62" s="85"/>
      <c r="HY62" s="85"/>
      <c r="HZ62" s="85"/>
      <c r="IA62" s="85"/>
      <c r="IB62" s="85"/>
      <c r="IC62" s="85"/>
      <c r="ID62" s="85"/>
      <c r="IE62" s="85"/>
      <c r="IF62" s="85"/>
      <c r="IG62" s="85"/>
      <c r="IH62" s="85"/>
      <c r="II62" s="85"/>
      <c r="IJ62" s="85"/>
    </row>
    <row r="63" spans="1:244" s="92" customFormat="1" ht="45" x14ac:dyDescent="0.25">
      <c r="B63" s="57">
        <v>54</v>
      </c>
      <c r="C63" s="57" t="s">
        <v>34</v>
      </c>
      <c r="D63" s="54" t="s">
        <v>192</v>
      </c>
      <c r="E63" s="54" t="s">
        <v>237</v>
      </c>
      <c r="F63" s="54" t="s">
        <v>238</v>
      </c>
      <c r="G63" s="54" t="s">
        <v>239</v>
      </c>
      <c r="H63" s="179" t="s">
        <v>1281</v>
      </c>
      <c r="I63" s="179" t="s">
        <v>1282</v>
      </c>
      <c r="J63" s="57" t="s">
        <v>36</v>
      </c>
      <c r="K63" s="57" t="s">
        <v>54</v>
      </c>
      <c r="L63" s="55">
        <v>4</v>
      </c>
      <c r="M63" s="32">
        <v>48100</v>
      </c>
      <c r="N63" s="32">
        <v>192400</v>
      </c>
      <c r="O63" s="57"/>
      <c r="P63" s="54"/>
      <c r="Q63" s="54"/>
      <c r="R63" s="57" t="s">
        <v>1249</v>
      </c>
      <c r="S63" s="54" t="s">
        <v>198</v>
      </c>
      <c r="T63" s="54" t="s">
        <v>199</v>
      </c>
      <c r="U63" s="54" t="s">
        <v>41</v>
      </c>
      <c r="V63" s="54" t="s">
        <v>63</v>
      </c>
      <c r="W63" s="54" t="s">
        <v>64</v>
      </c>
      <c r="X63" s="80"/>
      <c r="Y63" s="57" t="s">
        <v>181</v>
      </c>
      <c r="Z63" s="77"/>
      <c r="BX63" s="114"/>
      <c r="BY63" s="114"/>
      <c r="BZ63" s="114"/>
      <c r="CA63" s="114"/>
      <c r="CB63" s="114"/>
      <c r="CC63" s="114"/>
      <c r="CD63" s="114"/>
      <c r="CE63" s="114"/>
      <c r="CF63" s="114"/>
      <c r="CG63" s="114"/>
      <c r="CH63" s="114"/>
      <c r="CI63" s="114"/>
      <c r="CJ63" s="114"/>
      <c r="CK63" s="114"/>
      <c r="CL63" s="114"/>
      <c r="CM63" s="114"/>
      <c r="CN63" s="114"/>
      <c r="CO63" s="114"/>
      <c r="CP63" s="114"/>
      <c r="CQ63" s="114"/>
      <c r="CR63" s="114"/>
      <c r="CS63" s="114"/>
      <c r="CT63" s="114"/>
      <c r="CU63" s="114"/>
      <c r="CV63" s="114"/>
      <c r="CW63" s="114"/>
      <c r="CX63" s="114"/>
      <c r="CY63" s="114"/>
      <c r="CZ63" s="114"/>
      <c r="DA63" s="114"/>
      <c r="DB63" s="114"/>
      <c r="DC63" s="114"/>
      <c r="DD63" s="114"/>
      <c r="DE63" s="114"/>
      <c r="DF63" s="114"/>
      <c r="DG63" s="114"/>
      <c r="DH63" s="114"/>
      <c r="DI63" s="114"/>
      <c r="DJ63" s="114"/>
      <c r="DK63" s="114"/>
      <c r="DL63" s="114"/>
      <c r="DM63" s="114"/>
      <c r="DN63" s="114"/>
      <c r="DO63" s="114"/>
      <c r="DP63" s="114"/>
      <c r="DQ63" s="114"/>
      <c r="DR63" s="114"/>
      <c r="DS63" s="114"/>
      <c r="DT63" s="114"/>
      <c r="DU63" s="114"/>
      <c r="DV63" s="114"/>
      <c r="DW63" s="114"/>
      <c r="DX63" s="114"/>
      <c r="DY63" s="114"/>
      <c r="DZ63" s="114"/>
      <c r="EA63" s="114"/>
      <c r="EB63" s="114"/>
      <c r="EC63" s="114"/>
      <c r="ED63" s="114"/>
      <c r="EE63" s="114"/>
      <c r="EF63" s="114"/>
      <c r="EG63" s="114"/>
      <c r="EH63" s="114"/>
      <c r="EI63" s="114"/>
      <c r="EJ63" s="114"/>
      <c r="EK63" s="114"/>
      <c r="EL63" s="114"/>
      <c r="EM63" s="114"/>
      <c r="EN63" s="114"/>
      <c r="EO63" s="114"/>
      <c r="EP63" s="114"/>
      <c r="EQ63" s="114"/>
      <c r="ER63" s="114"/>
      <c r="ES63" s="114"/>
      <c r="ET63" s="114"/>
      <c r="EU63" s="114"/>
      <c r="EV63" s="114"/>
      <c r="EW63" s="114"/>
      <c r="EX63" s="114"/>
      <c r="EY63" s="114"/>
      <c r="EZ63" s="114"/>
      <c r="FA63" s="114"/>
      <c r="FB63" s="114"/>
      <c r="FC63" s="114"/>
      <c r="FD63" s="114"/>
      <c r="FE63" s="114"/>
      <c r="FF63" s="114"/>
      <c r="FG63" s="114"/>
      <c r="FH63" s="114"/>
      <c r="FI63" s="114"/>
      <c r="FJ63" s="114"/>
      <c r="FK63" s="114"/>
      <c r="FL63" s="114"/>
      <c r="FM63" s="114"/>
      <c r="FN63" s="114"/>
      <c r="FO63" s="114"/>
      <c r="FP63" s="114"/>
      <c r="FQ63" s="114"/>
      <c r="FR63" s="114"/>
      <c r="FS63" s="114"/>
      <c r="FT63" s="114"/>
      <c r="FU63" s="114"/>
      <c r="FV63" s="114"/>
      <c r="FW63" s="114"/>
      <c r="FX63" s="114"/>
      <c r="FY63" s="114"/>
      <c r="FZ63" s="114"/>
      <c r="GA63" s="114"/>
      <c r="GB63" s="114"/>
      <c r="GC63" s="114"/>
      <c r="GD63" s="114"/>
      <c r="GE63" s="114"/>
      <c r="GF63" s="114"/>
      <c r="GG63" s="114"/>
      <c r="GH63" s="114"/>
      <c r="GI63" s="114"/>
      <c r="GJ63" s="114"/>
      <c r="GK63" s="114"/>
      <c r="GL63" s="114"/>
      <c r="GM63" s="114"/>
      <c r="GN63" s="114"/>
      <c r="GO63" s="114"/>
      <c r="GP63" s="114"/>
      <c r="GQ63" s="114"/>
      <c r="GR63" s="114"/>
      <c r="GS63" s="114"/>
      <c r="GT63" s="114"/>
      <c r="GU63" s="114"/>
      <c r="GV63" s="114"/>
      <c r="GW63" s="114"/>
      <c r="GX63" s="114"/>
      <c r="GY63" s="114"/>
      <c r="GZ63" s="114"/>
      <c r="HA63" s="114"/>
      <c r="HB63" s="114"/>
      <c r="HC63" s="114"/>
      <c r="HD63" s="114"/>
      <c r="HE63" s="114"/>
      <c r="HF63" s="114"/>
      <c r="HG63" s="114"/>
      <c r="HH63" s="114"/>
      <c r="HI63" s="114"/>
      <c r="HJ63" s="114"/>
      <c r="HK63" s="114"/>
      <c r="HL63" s="114"/>
      <c r="HM63" s="114"/>
      <c r="HN63" s="114"/>
      <c r="HO63" s="114"/>
      <c r="HP63" s="114"/>
      <c r="HQ63" s="114"/>
      <c r="HR63" s="114"/>
      <c r="HS63" s="114"/>
      <c r="HT63" s="114"/>
      <c r="HU63" s="114"/>
      <c r="HV63" s="114"/>
    </row>
    <row r="64" spans="1:244" s="92" customFormat="1" ht="56.25" x14ac:dyDescent="0.25">
      <c r="B64" s="57">
        <v>55</v>
      </c>
      <c r="C64" s="57" t="s">
        <v>34</v>
      </c>
      <c r="D64" s="54" t="s">
        <v>192</v>
      </c>
      <c r="E64" s="54" t="s">
        <v>237</v>
      </c>
      <c r="F64" s="54" t="s">
        <v>238</v>
      </c>
      <c r="G64" s="54" t="s">
        <v>239</v>
      </c>
      <c r="H64" s="57" t="s">
        <v>1283</v>
      </c>
      <c r="I64" s="179" t="s">
        <v>1284</v>
      </c>
      <c r="J64" s="57" t="s">
        <v>36</v>
      </c>
      <c r="K64" s="57" t="s">
        <v>54</v>
      </c>
      <c r="L64" s="55">
        <v>4</v>
      </c>
      <c r="M64" s="32">
        <v>111061</v>
      </c>
      <c r="N64" s="32">
        <v>444244</v>
      </c>
      <c r="O64" s="57"/>
      <c r="P64" s="54"/>
      <c r="Q64" s="54"/>
      <c r="R64" s="57" t="s">
        <v>1249</v>
      </c>
      <c r="S64" s="54" t="s">
        <v>198</v>
      </c>
      <c r="T64" s="54" t="s">
        <v>199</v>
      </c>
      <c r="U64" s="54" t="s">
        <v>41</v>
      </c>
      <c r="V64" s="54" t="s">
        <v>63</v>
      </c>
      <c r="W64" s="54" t="s">
        <v>64</v>
      </c>
      <c r="X64" s="80"/>
      <c r="Y64" s="57" t="s">
        <v>181</v>
      </c>
      <c r="Z64" s="77"/>
      <c r="BX64" s="114"/>
      <c r="BY64" s="114"/>
      <c r="BZ64" s="114"/>
      <c r="CA64" s="114"/>
      <c r="CB64" s="114"/>
      <c r="CC64" s="114"/>
      <c r="CD64" s="114"/>
      <c r="CE64" s="114"/>
      <c r="CF64" s="114"/>
      <c r="CG64" s="114"/>
      <c r="CH64" s="114"/>
      <c r="CI64" s="114"/>
      <c r="CJ64" s="114"/>
      <c r="CK64" s="114"/>
      <c r="CL64" s="114"/>
      <c r="CM64" s="114"/>
      <c r="CN64" s="114"/>
      <c r="CO64" s="114"/>
      <c r="CP64" s="114"/>
      <c r="CQ64" s="114"/>
      <c r="CR64" s="114"/>
      <c r="CS64" s="114"/>
      <c r="CT64" s="114"/>
      <c r="CU64" s="114"/>
      <c r="CV64" s="114"/>
      <c r="CW64" s="114"/>
      <c r="CX64" s="114"/>
      <c r="CY64" s="114"/>
      <c r="CZ64" s="114"/>
      <c r="DA64" s="114"/>
      <c r="DB64" s="114"/>
      <c r="DC64" s="114"/>
      <c r="DD64" s="114"/>
      <c r="DE64" s="114"/>
      <c r="DF64" s="114"/>
      <c r="DG64" s="114"/>
      <c r="DH64" s="114"/>
      <c r="DI64" s="114"/>
      <c r="DJ64" s="114"/>
      <c r="DK64" s="114"/>
      <c r="DL64" s="114"/>
      <c r="DM64" s="114"/>
      <c r="DN64" s="114"/>
      <c r="DO64" s="114"/>
      <c r="DP64" s="114"/>
      <c r="DQ64" s="114"/>
      <c r="DR64" s="114"/>
      <c r="DS64" s="114"/>
      <c r="DT64" s="114"/>
      <c r="DU64" s="114"/>
      <c r="DV64" s="114"/>
      <c r="DW64" s="114"/>
      <c r="DX64" s="114"/>
      <c r="DY64" s="114"/>
      <c r="DZ64" s="114"/>
      <c r="EA64" s="114"/>
      <c r="EB64" s="114"/>
      <c r="EC64" s="114"/>
      <c r="ED64" s="114"/>
      <c r="EE64" s="114"/>
      <c r="EF64" s="114"/>
      <c r="EG64" s="114"/>
      <c r="EH64" s="114"/>
      <c r="EI64" s="114"/>
      <c r="EJ64" s="114"/>
      <c r="EK64" s="114"/>
      <c r="EL64" s="114"/>
      <c r="EM64" s="114"/>
      <c r="EN64" s="114"/>
      <c r="EO64" s="114"/>
      <c r="EP64" s="114"/>
      <c r="EQ64" s="114"/>
      <c r="ER64" s="114"/>
      <c r="ES64" s="114"/>
      <c r="ET64" s="114"/>
      <c r="EU64" s="114"/>
      <c r="EV64" s="114"/>
      <c r="EW64" s="114"/>
      <c r="EX64" s="114"/>
      <c r="EY64" s="114"/>
      <c r="EZ64" s="114"/>
      <c r="FA64" s="114"/>
      <c r="FB64" s="114"/>
      <c r="FC64" s="114"/>
      <c r="FD64" s="114"/>
      <c r="FE64" s="114"/>
      <c r="FF64" s="114"/>
      <c r="FG64" s="114"/>
      <c r="FH64" s="114"/>
      <c r="FI64" s="114"/>
      <c r="FJ64" s="114"/>
      <c r="FK64" s="114"/>
      <c r="FL64" s="114"/>
      <c r="FM64" s="114"/>
      <c r="FN64" s="114"/>
      <c r="FO64" s="114"/>
      <c r="FP64" s="114"/>
      <c r="FQ64" s="114"/>
      <c r="FR64" s="114"/>
      <c r="FS64" s="114"/>
      <c r="FT64" s="114"/>
      <c r="FU64" s="114"/>
      <c r="FV64" s="114"/>
      <c r="FW64" s="114"/>
      <c r="FX64" s="114"/>
      <c r="FY64" s="114"/>
      <c r="FZ64" s="114"/>
      <c r="GA64" s="114"/>
      <c r="GB64" s="114"/>
      <c r="GC64" s="114"/>
      <c r="GD64" s="114"/>
      <c r="GE64" s="114"/>
      <c r="GF64" s="114"/>
      <c r="GG64" s="114"/>
      <c r="GH64" s="114"/>
      <c r="GI64" s="114"/>
      <c r="GJ64" s="114"/>
      <c r="GK64" s="114"/>
      <c r="GL64" s="114"/>
      <c r="GM64" s="114"/>
      <c r="GN64" s="114"/>
      <c r="GO64" s="114"/>
      <c r="GP64" s="114"/>
      <c r="GQ64" s="114"/>
      <c r="GR64" s="114"/>
      <c r="GS64" s="114"/>
      <c r="GT64" s="114"/>
      <c r="GU64" s="114"/>
      <c r="GV64" s="114"/>
      <c r="GW64" s="114"/>
      <c r="GX64" s="114"/>
      <c r="GY64" s="114"/>
      <c r="GZ64" s="114"/>
      <c r="HA64" s="114"/>
      <c r="HB64" s="114"/>
      <c r="HC64" s="114"/>
      <c r="HD64" s="114"/>
      <c r="HE64" s="114"/>
      <c r="HF64" s="114"/>
      <c r="HG64" s="114"/>
      <c r="HH64" s="114"/>
      <c r="HI64" s="114"/>
      <c r="HJ64" s="114"/>
      <c r="HK64" s="114"/>
      <c r="HL64" s="114"/>
      <c r="HM64" s="114"/>
      <c r="HN64" s="114"/>
      <c r="HO64" s="114"/>
      <c r="HP64" s="114"/>
      <c r="HQ64" s="114"/>
      <c r="HR64" s="114"/>
      <c r="HS64" s="114"/>
      <c r="HT64" s="114"/>
      <c r="HU64" s="114"/>
      <c r="HV64" s="114"/>
    </row>
    <row r="65" spans="1:244" s="92" customFormat="1" ht="33.75" x14ac:dyDescent="0.25">
      <c r="B65" s="57">
        <v>56</v>
      </c>
      <c r="C65" s="57" t="s">
        <v>34</v>
      </c>
      <c r="D65" s="54" t="s">
        <v>192</v>
      </c>
      <c r="E65" s="54" t="s">
        <v>237</v>
      </c>
      <c r="F65" s="54" t="s">
        <v>238</v>
      </c>
      <c r="G65" s="54" t="s">
        <v>239</v>
      </c>
      <c r="H65" s="57" t="s">
        <v>901</v>
      </c>
      <c r="I65" s="57" t="s">
        <v>254</v>
      </c>
      <c r="J65" s="57" t="s">
        <v>200</v>
      </c>
      <c r="K65" s="57" t="s">
        <v>54</v>
      </c>
      <c r="L65" s="55">
        <f>11+4</f>
        <v>15</v>
      </c>
      <c r="M65" s="32">
        <v>63311</v>
      </c>
      <c r="N65" s="32">
        <v>949665</v>
      </c>
      <c r="O65" s="57"/>
      <c r="P65" s="54"/>
      <c r="Q65" s="54"/>
      <c r="R65" s="57" t="s">
        <v>106</v>
      </c>
      <c r="S65" s="54" t="s">
        <v>198</v>
      </c>
      <c r="T65" s="54" t="s">
        <v>199</v>
      </c>
      <c r="U65" s="54" t="s">
        <v>41</v>
      </c>
      <c r="V65" s="54" t="s">
        <v>63</v>
      </c>
      <c r="W65" s="54" t="s">
        <v>64</v>
      </c>
      <c r="X65" s="80"/>
      <c r="Y65" s="57" t="s">
        <v>181</v>
      </c>
      <c r="Z65" s="77"/>
      <c r="BX65" s="114"/>
      <c r="BY65" s="114"/>
      <c r="BZ65" s="114"/>
      <c r="CA65" s="114"/>
      <c r="CB65" s="114"/>
      <c r="CC65" s="114"/>
      <c r="CD65" s="114"/>
      <c r="CE65" s="114"/>
      <c r="CF65" s="114"/>
      <c r="CG65" s="114"/>
      <c r="CH65" s="114"/>
      <c r="CI65" s="114"/>
      <c r="CJ65" s="114"/>
      <c r="CK65" s="114"/>
      <c r="CL65" s="114"/>
      <c r="CM65" s="114"/>
      <c r="CN65" s="114"/>
      <c r="CO65" s="114"/>
      <c r="CP65" s="114"/>
      <c r="CQ65" s="114"/>
      <c r="CR65" s="114"/>
      <c r="CS65" s="114"/>
      <c r="CT65" s="114"/>
      <c r="CU65" s="114"/>
      <c r="CV65" s="114"/>
      <c r="CW65" s="114"/>
      <c r="CX65" s="114"/>
      <c r="CY65" s="114"/>
      <c r="CZ65" s="114"/>
      <c r="DA65" s="114"/>
      <c r="DB65" s="114"/>
      <c r="DC65" s="114"/>
      <c r="DD65" s="114"/>
      <c r="DE65" s="114"/>
      <c r="DF65" s="114"/>
      <c r="DG65" s="114"/>
      <c r="DH65" s="114"/>
      <c r="DI65" s="114"/>
      <c r="DJ65" s="114"/>
      <c r="DK65" s="114"/>
      <c r="DL65" s="114"/>
      <c r="DM65" s="114"/>
      <c r="DN65" s="114"/>
      <c r="DO65" s="114"/>
      <c r="DP65" s="114"/>
      <c r="DQ65" s="114"/>
      <c r="DR65" s="114"/>
      <c r="DS65" s="114"/>
      <c r="DT65" s="114"/>
      <c r="DU65" s="114"/>
      <c r="DV65" s="114"/>
      <c r="DW65" s="114"/>
      <c r="DX65" s="114"/>
      <c r="DY65" s="114"/>
      <c r="DZ65" s="114"/>
      <c r="EA65" s="114"/>
      <c r="EB65" s="114"/>
      <c r="EC65" s="114"/>
      <c r="ED65" s="114"/>
      <c r="EE65" s="114"/>
      <c r="EF65" s="114"/>
      <c r="EG65" s="114"/>
      <c r="EH65" s="114"/>
      <c r="EI65" s="114"/>
      <c r="EJ65" s="114"/>
      <c r="EK65" s="114"/>
      <c r="EL65" s="114"/>
      <c r="EM65" s="114"/>
      <c r="EN65" s="114"/>
      <c r="EO65" s="114"/>
      <c r="EP65" s="114"/>
      <c r="EQ65" s="114"/>
      <c r="ER65" s="114"/>
      <c r="ES65" s="114"/>
      <c r="ET65" s="114"/>
      <c r="EU65" s="114"/>
      <c r="EV65" s="114"/>
      <c r="EW65" s="114"/>
      <c r="EX65" s="114"/>
      <c r="EY65" s="114"/>
      <c r="EZ65" s="114"/>
      <c r="FA65" s="114"/>
      <c r="FB65" s="114"/>
      <c r="FC65" s="114"/>
      <c r="FD65" s="114"/>
      <c r="FE65" s="114"/>
      <c r="FF65" s="114"/>
      <c r="FG65" s="114"/>
      <c r="FH65" s="114"/>
      <c r="FI65" s="114"/>
      <c r="FJ65" s="114"/>
      <c r="FK65" s="114"/>
      <c r="FL65" s="114"/>
      <c r="FM65" s="114"/>
      <c r="FN65" s="114"/>
      <c r="FO65" s="114"/>
      <c r="FP65" s="114"/>
      <c r="FQ65" s="114"/>
      <c r="FR65" s="114"/>
      <c r="FS65" s="114"/>
      <c r="FT65" s="114"/>
      <c r="FU65" s="114"/>
      <c r="FV65" s="114"/>
      <c r="FW65" s="114"/>
      <c r="FX65" s="114"/>
      <c r="FY65" s="114"/>
      <c r="FZ65" s="114"/>
      <c r="GA65" s="114"/>
      <c r="GB65" s="114"/>
      <c r="GC65" s="114"/>
      <c r="GD65" s="114"/>
      <c r="GE65" s="114"/>
      <c r="GF65" s="114"/>
      <c r="GG65" s="114"/>
      <c r="GH65" s="114"/>
      <c r="GI65" s="114"/>
      <c r="GJ65" s="114"/>
      <c r="GK65" s="114"/>
      <c r="GL65" s="114"/>
      <c r="GM65" s="114"/>
      <c r="GN65" s="114"/>
      <c r="GO65" s="114"/>
      <c r="GP65" s="114"/>
      <c r="GQ65" s="114"/>
      <c r="GR65" s="114"/>
      <c r="GS65" s="114"/>
      <c r="GT65" s="114"/>
      <c r="GU65" s="114"/>
      <c r="GV65" s="114"/>
      <c r="GW65" s="114"/>
      <c r="GX65" s="114"/>
      <c r="GY65" s="114"/>
      <c r="GZ65" s="114"/>
      <c r="HA65" s="114"/>
      <c r="HB65" s="114"/>
      <c r="HC65" s="114"/>
      <c r="HD65" s="114"/>
      <c r="HE65" s="114"/>
      <c r="HF65" s="114"/>
      <c r="HG65" s="114"/>
      <c r="HH65" s="114"/>
      <c r="HI65" s="114"/>
      <c r="HJ65" s="114"/>
      <c r="HK65" s="114"/>
      <c r="HL65" s="114"/>
      <c r="HM65" s="114"/>
      <c r="HN65" s="114"/>
      <c r="HO65" s="114"/>
      <c r="HP65" s="114"/>
      <c r="HQ65" s="114"/>
      <c r="HR65" s="114"/>
      <c r="HS65" s="114"/>
      <c r="HT65" s="114"/>
      <c r="HU65" s="114"/>
      <c r="HV65" s="114"/>
    </row>
    <row r="66" spans="1:244" s="92" customFormat="1" ht="33.75" x14ac:dyDescent="0.25">
      <c r="B66" s="57">
        <v>57</v>
      </c>
      <c r="C66" s="57" t="s">
        <v>34</v>
      </c>
      <c r="D66" s="54" t="s">
        <v>192</v>
      </c>
      <c r="E66" s="54" t="s">
        <v>237</v>
      </c>
      <c r="F66" s="54" t="s">
        <v>238</v>
      </c>
      <c r="G66" s="54" t="s">
        <v>239</v>
      </c>
      <c r="H66" s="54" t="s">
        <v>1285</v>
      </c>
      <c r="I66" s="54" t="s">
        <v>1286</v>
      </c>
      <c r="J66" s="54" t="s">
        <v>36</v>
      </c>
      <c r="K66" s="54" t="s">
        <v>54</v>
      </c>
      <c r="L66" s="55">
        <v>15</v>
      </c>
      <c r="M66" s="32">
        <v>66452</v>
      </c>
      <c r="N66" s="32">
        <v>996780</v>
      </c>
      <c r="O66" s="57"/>
      <c r="P66" s="54"/>
      <c r="Q66" s="54"/>
      <c r="R66" s="57" t="s">
        <v>1249</v>
      </c>
      <c r="S66" s="54" t="s">
        <v>198</v>
      </c>
      <c r="T66" s="54" t="s">
        <v>199</v>
      </c>
      <c r="U66" s="54" t="s">
        <v>41</v>
      </c>
      <c r="V66" s="54" t="s">
        <v>63</v>
      </c>
      <c r="W66" s="54" t="s">
        <v>64</v>
      </c>
      <c r="X66" s="80"/>
      <c r="Y66" s="57" t="s">
        <v>181</v>
      </c>
      <c r="Z66" s="77"/>
      <c r="BX66" s="114"/>
      <c r="BY66" s="114"/>
      <c r="BZ66" s="114"/>
      <c r="CA66" s="114"/>
      <c r="CB66" s="114"/>
      <c r="CC66" s="114"/>
      <c r="CD66" s="114"/>
      <c r="CE66" s="114"/>
      <c r="CF66" s="114"/>
      <c r="CG66" s="114"/>
      <c r="CH66" s="114"/>
      <c r="CI66" s="114"/>
      <c r="CJ66" s="114"/>
      <c r="CK66" s="114"/>
      <c r="CL66" s="114"/>
      <c r="CM66" s="114"/>
      <c r="CN66" s="114"/>
      <c r="CO66" s="114"/>
      <c r="CP66" s="114"/>
      <c r="CQ66" s="114"/>
      <c r="CR66" s="114"/>
      <c r="CS66" s="114"/>
      <c r="CT66" s="114"/>
      <c r="CU66" s="114"/>
      <c r="CV66" s="114"/>
      <c r="CW66" s="114"/>
      <c r="CX66" s="114"/>
      <c r="CY66" s="114"/>
      <c r="CZ66" s="114"/>
      <c r="DA66" s="114"/>
      <c r="DB66" s="114"/>
      <c r="DC66" s="114"/>
      <c r="DD66" s="114"/>
      <c r="DE66" s="114"/>
      <c r="DF66" s="114"/>
      <c r="DG66" s="114"/>
      <c r="DH66" s="114"/>
      <c r="DI66" s="114"/>
      <c r="DJ66" s="114"/>
      <c r="DK66" s="114"/>
      <c r="DL66" s="114"/>
      <c r="DM66" s="114"/>
      <c r="DN66" s="114"/>
      <c r="DO66" s="114"/>
      <c r="DP66" s="114"/>
      <c r="DQ66" s="114"/>
      <c r="DR66" s="114"/>
      <c r="DS66" s="114"/>
      <c r="DT66" s="114"/>
      <c r="DU66" s="114"/>
      <c r="DV66" s="114"/>
      <c r="DW66" s="114"/>
      <c r="DX66" s="114"/>
      <c r="DY66" s="114"/>
      <c r="DZ66" s="114"/>
      <c r="EA66" s="114"/>
      <c r="EB66" s="114"/>
      <c r="EC66" s="114"/>
      <c r="ED66" s="114"/>
      <c r="EE66" s="114"/>
      <c r="EF66" s="114"/>
      <c r="EG66" s="114"/>
      <c r="EH66" s="114"/>
      <c r="EI66" s="114"/>
      <c r="EJ66" s="114"/>
      <c r="EK66" s="114"/>
      <c r="EL66" s="114"/>
      <c r="EM66" s="114"/>
      <c r="EN66" s="114"/>
      <c r="EO66" s="114"/>
      <c r="EP66" s="114"/>
      <c r="EQ66" s="114"/>
      <c r="ER66" s="114"/>
      <c r="ES66" s="114"/>
      <c r="ET66" s="114"/>
      <c r="EU66" s="114"/>
      <c r="EV66" s="114"/>
      <c r="EW66" s="114"/>
      <c r="EX66" s="114"/>
      <c r="EY66" s="114"/>
      <c r="EZ66" s="114"/>
      <c r="FA66" s="114"/>
      <c r="FB66" s="114"/>
      <c r="FC66" s="114"/>
      <c r="FD66" s="114"/>
      <c r="FE66" s="114"/>
      <c r="FF66" s="114"/>
      <c r="FG66" s="114"/>
      <c r="FH66" s="114"/>
      <c r="FI66" s="114"/>
      <c r="FJ66" s="114"/>
      <c r="FK66" s="114"/>
      <c r="FL66" s="114"/>
      <c r="FM66" s="114"/>
      <c r="FN66" s="114"/>
      <c r="FO66" s="114"/>
      <c r="FP66" s="114"/>
      <c r="FQ66" s="114"/>
      <c r="FR66" s="114"/>
      <c r="FS66" s="114"/>
      <c r="FT66" s="114"/>
      <c r="FU66" s="114"/>
      <c r="FV66" s="114"/>
      <c r="FW66" s="114"/>
      <c r="FX66" s="114"/>
      <c r="FY66" s="114"/>
      <c r="FZ66" s="114"/>
      <c r="GA66" s="114"/>
      <c r="GB66" s="114"/>
      <c r="GC66" s="114"/>
      <c r="GD66" s="114"/>
      <c r="GE66" s="114"/>
      <c r="GF66" s="114"/>
      <c r="GG66" s="114"/>
      <c r="GH66" s="114"/>
      <c r="GI66" s="114"/>
      <c r="GJ66" s="114"/>
      <c r="GK66" s="114"/>
      <c r="GL66" s="114"/>
      <c r="GM66" s="114"/>
      <c r="GN66" s="114"/>
      <c r="GO66" s="114"/>
      <c r="GP66" s="114"/>
      <c r="GQ66" s="114"/>
      <c r="GR66" s="114"/>
      <c r="GS66" s="114"/>
      <c r="GT66" s="114"/>
      <c r="GU66" s="114"/>
      <c r="GV66" s="114"/>
      <c r="GW66" s="114"/>
      <c r="GX66" s="114"/>
      <c r="GY66" s="114"/>
      <c r="GZ66" s="114"/>
      <c r="HA66" s="114"/>
      <c r="HB66" s="114"/>
      <c r="HC66" s="114"/>
      <c r="HD66" s="114"/>
      <c r="HE66" s="114"/>
      <c r="HF66" s="114"/>
      <c r="HG66" s="114"/>
      <c r="HH66" s="114"/>
      <c r="HI66" s="114"/>
      <c r="HJ66" s="114"/>
      <c r="HK66" s="114"/>
      <c r="HL66" s="114"/>
      <c r="HM66" s="114"/>
      <c r="HN66" s="114"/>
      <c r="HO66" s="114"/>
      <c r="HP66" s="114"/>
      <c r="HQ66" s="114"/>
      <c r="HR66" s="114"/>
      <c r="HS66" s="114"/>
      <c r="HT66" s="114"/>
      <c r="HU66" s="114"/>
      <c r="HV66" s="114"/>
    </row>
    <row r="67" spans="1:244" s="92" customFormat="1" ht="33.75" x14ac:dyDescent="0.25">
      <c r="B67" s="57">
        <v>58</v>
      </c>
      <c r="C67" s="57" t="s">
        <v>34</v>
      </c>
      <c r="D67" s="54" t="s">
        <v>192</v>
      </c>
      <c r="E67" s="54" t="s">
        <v>237</v>
      </c>
      <c r="F67" s="54" t="s">
        <v>238</v>
      </c>
      <c r="G67" s="54" t="s">
        <v>239</v>
      </c>
      <c r="H67" s="54" t="s">
        <v>1287</v>
      </c>
      <c r="I67" s="57" t="s">
        <v>1288</v>
      </c>
      <c r="J67" s="54" t="s">
        <v>36</v>
      </c>
      <c r="K67" s="54" t="s">
        <v>54</v>
      </c>
      <c r="L67" s="55">
        <v>6</v>
      </c>
      <c r="M67" s="32">
        <v>111490</v>
      </c>
      <c r="N67" s="32">
        <v>668940</v>
      </c>
      <c r="O67" s="57"/>
      <c r="P67" s="54"/>
      <c r="Q67" s="54"/>
      <c r="R67" s="57" t="s">
        <v>1249</v>
      </c>
      <c r="S67" s="54" t="s">
        <v>198</v>
      </c>
      <c r="T67" s="54" t="s">
        <v>199</v>
      </c>
      <c r="U67" s="54" t="s">
        <v>41</v>
      </c>
      <c r="V67" s="54" t="s">
        <v>63</v>
      </c>
      <c r="W67" s="54" t="s">
        <v>64</v>
      </c>
      <c r="X67" s="80"/>
      <c r="Y67" s="57" t="s">
        <v>181</v>
      </c>
      <c r="Z67" s="77"/>
      <c r="BX67" s="114"/>
      <c r="BY67" s="114"/>
      <c r="BZ67" s="114"/>
      <c r="CA67" s="114"/>
      <c r="CB67" s="114"/>
      <c r="CC67" s="114"/>
      <c r="CD67" s="114"/>
      <c r="CE67" s="114"/>
      <c r="CF67" s="114"/>
      <c r="CG67" s="114"/>
      <c r="CH67" s="114"/>
      <c r="CI67" s="114"/>
      <c r="CJ67" s="114"/>
      <c r="CK67" s="114"/>
      <c r="CL67" s="114"/>
      <c r="CM67" s="114"/>
      <c r="CN67" s="114"/>
      <c r="CO67" s="114"/>
      <c r="CP67" s="114"/>
      <c r="CQ67" s="114"/>
      <c r="CR67" s="114"/>
      <c r="CS67" s="114"/>
      <c r="CT67" s="114"/>
      <c r="CU67" s="114"/>
      <c r="CV67" s="114"/>
      <c r="CW67" s="114"/>
      <c r="CX67" s="114"/>
      <c r="CY67" s="114"/>
      <c r="CZ67" s="114"/>
      <c r="DA67" s="114"/>
      <c r="DB67" s="114"/>
      <c r="DC67" s="114"/>
      <c r="DD67" s="114"/>
      <c r="DE67" s="114"/>
      <c r="DF67" s="114"/>
      <c r="DG67" s="114"/>
      <c r="DH67" s="114"/>
      <c r="DI67" s="114"/>
      <c r="DJ67" s="114"/>
      <c r="DK67" s="114"/>
      <c r="DL67" s="114"/>
      <c r="DM67" s="114"/>
      <c r="DN67" s="114"/>
      <c r="DO67" s="114"/>
      <c r="DP67" s="114"/>
      <c r="DQ67" s="114"/>
      <c r="DR67" s="114"/>
      <c r="DS67" s="114"/>
      <c r="DT67" s="114"/>
      <c r="DU67" s="114"/>
      <c r="DV67" s="114"/>
      <c r="DW67" s="114"/>
      <c r="DX67" s="114"/>
      <c r="DY67" s="114"/>
      <c r="DZ67" s="114"/>
      <c r="EA67" s="114"/>
      <c r="EB67" s="114"/>
      <c r="EC67" s="114"/>
      <c r="ED67" s="114"/>
      <c r="EE67" s="114"/>
      <c r="EF67" s="114"/>
      <c r="EG67" s="114"/>
      <c r="EH67" s="114"/>
      <c r="EI67" s="114"/>
      <c r="EJ67" s="114"/>
      <c r="EK67" s="114"/>
      <c r="EL67" s="114"/>
      <c r="EM67" s="114"/>
      <c r="EN67" s="114"/>
      <c r="EO67" s="114"/>
      <c r="EP67" s="114"/>
      <c r="EQ67" s="114"/>
      <c r="ER67" s="114"/>
      <c r="ES67" s="114"/>
      <c r="ET67" s="114"/>
      <c r="EU67" s="114"/>
      <c r="EV67" s="114"/>
      <c r="EW67" s="114"/>
      <c r="EX67" s="114"/>
      <c r="EY67" s="114"/>
      <c r="EZ67" s="114"/>
      <c r="FA67" s="114"/>
      <c r="FB67" s="114"/>
      <c r="FC67" s="114"/>
      <c r="FD67" s="114"/>
      <c r="FE67" s="114"/>
      <c r="FF67" s="114"/>
      <c r="FG67" s="114"/>
      <c r="FH67" s="114"/>
      <c r="FI67" s="114"/>
      <c r="FJ67" s="114"/>
      <c r="FK67" s="114"/>
      <c r="FL67" s="114"/>
      <c r="FM67" s="114"/>
      <c r="FN67" s="114"/>
      <c r="FO67" s="114"/>
      <c r="FP67" s="114"/>
      <c r="FQ67" s="114"/>
      <c r="FR67" s="114"/>
      <c r="FS67" s="114"/>
      <c r="FT67" s="114"/>
      <c r="FU67" s="114"/>
      <c r="FV67" s="114"/>
      <c r="FW67" s="114"/>
      <c r="FX67" s="114"/>
      <c r="FY67" s="114"/>
      <c r="FZ67" s="114"/>
      <c r="GA67" s="114"/>
      <c r="GB67" s="114"/>
      <c r="GC67" s="114"/>
      <c r="GD67" s="114"/>
      <c r="GE67" s="114"/>
      <c r="GF67" s="114"/>
      <c r="GG67" s="114"/>
      <c r="GH67" s="114"/>
      <c r="GI67" s="114"/>
      <c r="GJ67" s="114"/>
      <c r="GK67" s="114"/>
      <c r="GL67" s="114"/>
      <c r="GM67" s="114"/>
      <c r="GN67" s="114"/>
      <c r="GO67" s="114"/>
      <c r="GP67" s="114"/>
      <c r="GQ67" s="114"/>
      <c r="GR67" s="114"/>
      <c r="GS67" s="114"/>
      <c r="GT67" s="114"/>
      <c r="GU67" s="114"/>
      <c r="GV67" s="114"/>
      <c r="GW67" s="114"/>
      <c r="GX67" s="114"/>
      <c r="GY67" s="114"/>
      <c r="GZ67" s="114"/>
      <c r="HA67" s="114"/>
      <c r="HB67" s="114"/>
      <c r="HC67" s="114"/>
      <c r="HD67" s="114"/>
      <c r="HE67" s="114"/>
      <c r="HF67" s="114"/>
      <c r="HG67" s="114"/>
      <c r="HH67" s="114"/>
      <c r="HI67" s="114"/>
      <c r="HJ67" s="114"/>
      <c r="HK67" s="114"/>
      <c r="HL67" s="114"/>
      <c r="HM67" s="114"/>
      <c r="HN67" s="114"/>
      <c r="HO67" s="114"/>
      <c r="HP67" s="114"/>
      <c r="HQ67" s="114"/>
      <c r="HR67" s="114"/>
      <c r="HS67" s="114"/>
      <c r="HT67" s="114"/>
      <c r="HU67" s="114"/>
      <c r="HV67" s="114"/>
    </row>
    <row r="68" spans="1:244" s="92" customFormat="1" ht="45" x14ac:dyDescent="0.25">
      <c r="B68" s="57">
        <v>59</v>
      </c>
      <c r="C68" s="57" t="s">
        <v>34</v>
      </c>
      <c r="D68" s="54" t="s">
        <v>192</v>
      </c>
      <c r="E68" s="54" t="s">
        <v>240</v>
      </c>
      <c r="F68" s="54" t="s">
        <v>238</v>
      </c>
      <c r="G68" s="54" t="s">
        <v>241</v>
      </c>
      <c r="H68" s="54" t="s">
        <v>902</v>
      </c>
      <c r="I68" s="54" t="s">
        <v>705</v>
      </c>
      <c r="J68" s="54" t="s">
        <v>200</v>
      </c>
      <c r="K68" s="54" t="s">
        <v>54</v>
      </c>
      <c r="L68" s="55">
        <v>1</v>
      </c>
      <c r="M68" s="32">
        <v>6769935</v>
      </c>
      <c r="N68" s="32">
        <v>6769935</v>
      </c>
      <c r="O68" s="57"/>
      <c r="P68" s="54"/>
      <c r="Q68" s="54"/>
      <c r="R68" s="57" t="s">
        <v>55</v>
      </c>
      <c r="S68" s="54" t="s">
        <v>198</v>
      </c>
      <c r="T68" s="54" t="s">
        <v>199</v>
      </c>
      <c r="U68" s="54" t="s">
        <v>41</v>
      </c>
      <c r="V68" s="54" t="s">
        <v>63</v>
      </c>
      <c r="W68" s="54" t="s">
        <v>64</v>
      </c>
      <c r="X68" s="80"/>
      <c r="Y68" s="57" t="s">
        <v>181</v>
      </c>
      <c r="Z68" s="57"/>
      <c r="BX68" s="114"/>
      <c r="BY68" s="114"/>
      <c r="BZ68" s="114"/>
      <c r="CA68" s="114"/>
      <c r="CB68" s="114"/>
      <c r="CC68" s="114"/>
      <c r="CD68" s="114"/>
      <c r="CE68" s="114"/>
      <c r="CF68" s="114"/>
      <c r="CG68" s="114"/>
      <c r="CH68" s="114"/>
      <c r="CI68" s="114"/>
      <c r="CJ68" s="114"/>
      <c r="CK68" s="114"/>
      <c r="CL68" s="114"/>
      <c r="CM68" s="114"/>
      <c r="CN68" s="114"/>
      <c r="CO68" s="114"/>
      <c r="CP68" s="114"/>
      <c r="CQ68" s="114"/>
      <c r="CR68" s="114"/>
      <c r="CS68" s="114"/>
      <c r="CT68" s="114"/>
      <c r="CU68" s="114"/>
      <c r="CV68" s="114"/>
      <c r="CW68" s="114"/>
      <c r="CX68" s="114"/>
      <c r="CY68" s="114"/>
      <c r="CZ68" s="114"/>
      <c r="DA68" s="114"/>
      <c r="DB68" s="114"/>
      <c r="DC68" s="114"/>
      <c r="DD68" s="114"/>
      <c r="DE68" s="114"/>
      <c r="DF68" s="114"/>
      <c r="DG68" s="114"/>
      <c r="DH68" s="114"/>
      <c r="DI68" s="114"/>
      <c r="DJ68" s="114"/>
      <c r="DK68" s="114"/>
      <c r="DL68" s="114"/>
      <c r="DM68" s="114"/>
      <c r="DN68" s="114"/>
      <c r="DO68" s="114"/>
      <c r="DP68" s="114"/>
      <c r="DQ68" s="114"/>
      <c r="DR68" s="114"/>
      <c r="DS68" s="114"/>
      <c r="DT68" s="114"/>
      <c r="DU68" s="114"/>
      <c r="DV68" s="114"/>
      <c r="DW68" s="114"/>
      <c r="DX68" s="114"/>
      <c r="DY68" s="114"/>
      <c r="DZ68" s="114"/>
      <c r="EA68" s="114"/>
      <c r="EB68" s="114"/>
      <c r="EC68" s="114"/>
      <c r="ED68" s="114"/>
      <c r="EE68" s="114"/>
      <c r="EF68" s="114"/>
      <c r="EG68" s="114"/>
      <c r="EH68" s="114"/>
      <c r="EI68" s="114"/>
      <c r="EJ68" s="114"/>
      <c r="EK68" s="114"/>
      <c r="EL68" s="114"/>
      <c r="EM68" s="114"/>
      <c r="EN68" s="114"/>
      <c r="EO68" s="114"/>
      <c r="EP68" s="114"/>
      <c r="EQ68" s="114"/>
      <c r="ER68" s="114"/>
      <c r="ES68" s="114"/>
      <c r="ET68" s="114"/>
      <c r="EU68" s="114"/>
      <c r="EV68" s="114"/>
      <c r="EW68" s="114"/>
      <c r="EX68" s="114"/>
      <c r="EY68" s="114"/>
      <c r="EZ68" s="114"/>
      <c r="FA68" s="114"/>
      <c r="FB68" s="114"/>
      <c r="FC68" s="114"/>
      <c r="FD68" s="114"/>
      <c r="FE68" s="114"/>
      <c r="FF68" s="114"/>
      <c r="FG68" s="114"/>
      <c r="FH68" s="114"/>
      <c r="FI68" s="114"/>
      <c r="FJ68" s="114"/>
      <c r="FK68" s="114"/>
      <c r="FL68" s="114"/>
      <c r="FM68" s="114"/>
      <c r="FN68" s="114"/>
      <c r="FO68" s="114"/>
      <c r="FP68" s="114"/>
      <c r="FQ68" s="114"/>
      <c r="FR68" s="114"/>
      <c r="FS68" s="114"/>
      <c r="FT68" s="114"/>
      <c r="FU68" s="114"/>
      <c r="FV68" s="114"/>
      <c r="FW68" s="114"/>
      <c r="FX68" s="114"/>
      <c r="FY68" s="114"/>
      <c r="FZ68" s="114"/>
      <c r="GA68" s="114"/>
      <c r="GB68" s="114"/>
      <c r="GC68" s="114"/>
      <c r="GD68" s="114"/>
      <c r="GE68" s="114"/>
      <c r="GF68" s="114"/>
      <c r="GG68" s="114"/>
      <c r="GH68" s="114"/>
      <c r="GI68" s="114"/>
      <c r="GJ68" s="114"/>
      <c r="GK68" s="114"/>
      <c r="GL68" s="114"/>
      <c r="GM68" s="114"/>
      <c r="GN68" s="114"/>
      <c r="GO68" s="114"/>
      <c r="GP68" s="114"/>
      <c r="GQ68" s="114"/>
      <c r="GR68" s="114"/>
      <c r="GS68" s="114"/>
      <c r="GT68" s="114"/>
      <c r="GU68" s="114"/>
      <c r="GV68" s="114"/>
      <c r="GW68" s="114"/>
      <c r="GX68" s="114"/>
      <c r="GY68" s="114"/>
      <c r="GZ68" s="114"/>
      <c r="HA68" s="114"/>
      <c r="HB68" s="114"/>
      <c r="HC68" s="114"/>
      <c r="HD68" s="114"/>
      <c r="HE68" s="114"/>
      <c r="HF68" s="114"/>
      <c r="HG68" s="114"/>
      <c r="HH68" s="114"/>
      <c r="HI68" s="114"/>
      <c r="HJ68" s="114"/>
      <c r="HK68" s="114"/>
      <c r="HL68" s="114"/>
      <c r="HM68" s="114"/>
      <c r="HN68" s="114"/>
      <c r="HO68" s="114"/>
      <c r="HP68" s="114"/>
      <c r="HQ68" s="114"/>
      <c r="HR68" s="114"/>
      <c r="HS68" s="114"/>
      <c r="HT68" s="114"/>
      <c r="HU68" s="114"/>
      <c r="HV68" s="114"/>
    </row>
    <row r="69" spans="1:244" s="92" customFormat="1" ht="56.25" x14ac:dyDescent="0.25">
      <c r="A69" s="86"/>
      <c r="B69" s="29">
        <v>60</v>
      </c>
      <c r="C69" s="57" t="s">
        <v>34</v>
      </c>
      <c r="D69" s="54" t="s">
        <v>35</v>
      </c>
      <c r="E69" s="89" t="s">
        <v>179</v>
      </c>
      <c r="F69" s="89" t="s">
        <v>98</v>
      </c>
      <c r="G69" s="89" t="s">
        <v>98</v>
      </c>
      <c r="H69" s="50" t="s">
        <v>903</v>
      </c>
      <c r="I69" s="50" t="s">
        <v>242</v>
      </c>
      <c r="J69" s="54" t="s">
        <v>36</v>
      </c>
      <c r="K69" s="83" t="s">
        <v>37</v>
      </c>
      <c r="L69" s="55">
        <v>1</v>
      </c>
      <c r="M69" s="90">
        <v>4866071</v>
      </c>
      <c r="N69" s="90">
        <v>4866071</v>
      </c>
      <c r="O69" s="73"/>
      <c r="P69" s="79"/>
      <c r="Q69" s="87"/>
      <c r="R69" s="73" t="s">
        <v>38</v>
      </c>
      <c r="S69" s="54" t="s">
        <v>204</v>
      </c>
      <c r="T69" s="54" t="s">
        <v>205</v>
      </c>
      <c r="U69" s="73" t="s">
        <v>41</v>
      </c>
      <c r="V69" s="30" t="s">
        <v>63</v>
      </c>
      <c r="W69" s="30" t="s">
        <v>64</v>
      </c>
      <c r="X69" s="88"/>
      <c r="Y69" s="72" t="s">
        <v>181</v>
      </c>
      <c r="Z69" s="77"/>
      <c r="AA69" s="86"/>
      <c r="AB69" s="86"/>
      <c r="AC69" s="86"/>
      <c r="AD69" s="86"/>
      <c r="AE69" s="86"/>
      <c r="AF69" s="86"/>
      <c r="AG69" s="86"/>
      <c r="AH69" s="86"/>
      <c r="AI69" s="86"/>
      <c r="AJ69" s="86"/>
      <c r="AK69" s="86"/>
      <c r="AL69" s="86"/>
      <c r="AM69" s="86"/>
      <c r="AN69" s="86"/>
      <c r="AO69" s="86"/>
      <c r="AP69" s="86"/>
      <c r="AQ69" s="86"/>
      <c r="AR69" s="86"/>
      <c r="AS69" s="86"/>
      <c r="AT69" s="86"/>
      <c r="AU69" s="86"/>
      <c r="AV69" s="86"/>
      <c r="AW69" s="86"/>
      <c r="AX69" s="86"/>
      <c r="AY69" s="86"/>
      <c r="AZ69" s="86"/>
      <c r="BA69" s="86"/>
      <c r="BB69" s="86"/>
      <c r="BC69" s="86"/>
      <c r="BD69" s="86"/>
      <c r="BE69" s="86"/>
      <c r="BF69" s="86"/>
      <c r="BG69" s="86"/>
      <c r="BH69" s="86"/>
      <c r="BI69" s="86"/>
      <c r="BJ69" s="86"/>
      <c r="BK69" s="86"/>
      <c r="BL69" s="86"/>
      <c r="BM69" s="86"/>
      <c r="BN69" s="86"/>
      <c r="BO69" s="86"/>
      <c r="BP69" s="86"/>
      <c r="BQ69" s="86"/>
      <c r="BR69" s="86"/>
      <c r="BS69" s="86"/>
      <c r="BT69" s="86"/>
      <c r="BU69" s="86"/>
      <c r="BV69" s="86"/>
      <c r="BW69" s="85"/>
      <c r="BX69" s="85"/>
      <c r="BY69" s="85"/>
      <c r="BZ69" s="85"/>
      <c r="CA69" s="85"/>
      <c r="CB69" s="85"/>
      <c r="CC69" s="85"/>
      <c r="CD69" s="85"/>
      <c r="CE69" s="85"/>
      <c r="CF69" s="85"/>
      <c r="CG69" s="85"/>
      <c r="CH69" s="85"/>
      <c r="CI69" s="85"/>
      <c r="CJ69" s="85"/>
      <c r="CK69" s="85"/>
      <c r="CL69" s="85"/>
      <c r="CM69" s="85"/>
      <c r="CN69" s="85"/>
      <c r="CO69" s="85"/>
      <c r="CP69" s="85"/>
      <c r="CQ69" s="85"/>
      <c r="CR69" s="85"/>
      <c r="CS69" s="85"/>
      <c r="CT69" s="85"/>
      <c r="CU69" s="85"/>
      <c r="CV69" s="85"/>
      <c r="CW69" s="85"/>
      <c r="CX69" s="85"/>
      <c r="CY69" s="85"/>
      <c r="CZ69" s="85"/>
      <c r="DA69" s="85"/>
      <c r="DB69" s="85"/>
      <c r="DC69" s="85"/>
      <c r="DD69" s="85"/>
      <c r="DE69" s="85"/>
      <c r="DF69" s="85"/>
      <c r="DG69" s="85"/>
      <c r="DH69" s="85"/>
      <c r="DI69" s="85"/>
      <c r="DJ69" s="85"/>
      <c r="DK69" s="85"/>
      <c r="DL69" s="85"/>
      <c r="DM69" s="85"/>
      <c r="DN69" s="85"/>
      <c r="DO69" s="85"/>
      <c r="DP69" s="85"/>
      <c r="DQ69" s="85"/>
      <c r="DR69" s="85"/>
      <c r="DS69" s="85"/>
      <c r="DT69" s="85"/>
      <c r="DU69" s="85"/>
      <c r="DV69" s="85"/>
      <c r="DW69" s="85"/>
      <c r="DX69" s="85"/>
      <c r="DY69" s="85"/>
      <c r="DZ69" s="85"/>
      <c r="EA69" s="85"/>
      <c r="EB69" s="85"/>
      <c r="EC69" s="85"/>
      <c r="ED69" s="85"/>
      <c r="EE69" s="85"/>
      <c r="EF69" s="85"/>
      <c r="EG69" s="85"/>
      <c r="EH69" s="85"/>
      <c r="EI69" s="85"/>
      <c r="EJ69" s="85"/>
      <c r="EK69" s="85"/>
      <c r="EL69" s="85"/>
      <c r="EM69" s="85"/>
      <c r="EN69" s="85"/>
      <c r="EO69" s="85"/>
      <c r="EP69" s="85"/>
      <c r="EQ69" s="85"/>
      <c r="ER69" s="85"/>
      <c r="ES69" s="85"/>
      <c r="ET69" s="85"/>
      <c r="EU69" s="85"/>
      <c r="EV69" s="85"/>
      <c r="EW69" s="85"/>
      <c r="EX69" s="85"/>
      <c r="EY69" s="85"/>
      <c r="EZ69" s="85"/>
      <c r="FA69" s="85"/>
      <c r="FB69" s="85"/>
      <c r="FC69" s="85"/>
      <c r="FD69" s="85"/>
      <c r="FE69" s="85"/>
      <c r="FF69" s="85"/>
      <c r="FG69" s="85"/>
      <c r="FH69" s="85"/>
      <c r="FI69" s="85"/>
      <c r="FJ69" s="85"/>
      <c r="FK69" s="85"/>
      <c r="FL69" s="85"/>
      <c r="FM69" s="85"/>
      <c r="FN69" s="85"/>
      <c r="FO69" s="85"/>
      <c r="FP69" s="85"/>
      <c r="FQ69" s="85"/>
      <c r="FR69" s="85"/>
      <c r="FS69" s="85"/>
      <c r="FT69" s="85"/>
      <c r="FU69" s="85"/>
      <c r="FV69" s="85"/>
      <c r="FW69" s="85"/>
      <c r="FX69" s="85"/>
      <c r="FY69" s="85"/>
      <c r="FZ69" s="85"/>
      <c r="GA69" s="85"/>
      <c r="GB69" s="85"/>
      <c r="GC69" s="85"/>
      <c r="GD69" s="85"/>
      <c r="GE69" s="85"/>
      <c r="GF69" s="85"/>
      <c r="GG69" s="85"/>
      <c r="GH69" s="85"/>
      <c r="GI69" s="85"/>
      <c r="GJ69" s="85"/>
      <c r="GK69" s="85"/>
      <c r="GL69" s="85"/>
      <c r="GM69" s="85"/>
      <c r="GN69" s="85"/>
      <c r="GO69" s="85"/>
      <c r="GP69" s="85"/>
      <c r="GQ69" s="85"/>
      <c r="GR69" s="85"/>
      <c r="GS69" s="85"/>
      <c r="GT69" s="85"/>
      <c r="GU69" s="85"/>
      <c r="GV69" s="85"/>
      <c r="GW69" s="85"/>
      <c r="GX69" s="85"/>
      <c r="GY69" s="85"/>
      <c r="GZ69" s="85"/>
      <c r="HA69" s="85"/>
      <c r="HB69" s="85"/>
      <c r="HC69" s="85"/>
      <c r="HD69" s="85"/>
      <c r="HE69" s="85"/>
      <c r="HF69" s="85"/>
      <c r="HG69" s="85"/>
      <c r="HH69" s="85"/>
      <c r="HI69" s="85"/>
      <c r="HJ69" s="85"/>
      <c r="HK69" s="85"/>
      <c r="HL69" s="85"/>
      <c r="HM69" s="85"/>
      <c r="HN69" s="85"/>
      <c r="HO69" s="85"/>
      <c r="HP69" s="85"/>
      <c r="HQ69" s="85"/>
      <c r="HR69" s="85"/>
      <c r="HS69" s="85"/>
      <c r="HT69" s="85"/>
      <c r="HU69" s="85"/>
      <c r="HV69" s="85"/>
      <c r="HW69" s="85"/>
      <c r="HX69" s="85"/>
      <c r="HY69" s="85"/>
      <c r="HZ69" s="85"/>
      <c r="IA69" s="85"/>
      <c r="IB69" s="85"/>
      <c r="IC69" s="85"/>
      <c r="ID69" s="85"/>
      <c r="IE69" s="85"/>
      <c r="IF69" s="85"/>
      <c r="IG69" s="85"/>
      <c r="IH69" s="85"/>
      <c r="II69" s="85"/>
      <c r="IJ69" s="85"/>
    </row>
    <row r="70" spans="1:244" s="92" customFormat="1" ht="56.25" x14ac:dyDescent="0.25">
      <c r="A70" s="86"/>
      <c r="B70" s="29">
        <v>61</v>
      </c>
      <c r="C70" s="57" t="s">
        <v>34</v>
      </c>
      <c r="D70" s="54" t="s">
        <v>35</v>
      </c>
      <c r="E70" s="50" t="s">
        <v>48</v>
      </c>
      <c r="F70" s="50" t="s">
        <v>1</v>
      </c>
      <c r="G70" s="50" t="s">
        <v>53</v>
      </c>
      <c r="H70" s="83" t="s">
        <v>243</v>
      </c>
      <c r="I70" s="83" t="s">
        <v>244</v>
      </c>
      <c r="J70" s="54" t="s">
        <v>36</v>
      </c>
      <c r="K70" s="83" t="s">
        <v>37</v>
      </c>
      <c r="L70" s="55">
        <v>1</v>
      </c>
      <c r="M70" s="90">
        <v>8760714</v>
      </c>
      <c r="N70" s="90">
        <v>8760714</v>
      </c>
      <c r="O70" s="73"/>
      <c r="P70" s="79"/>
      <c r="Q70" s="87"/>
      <c r="R70" s="73" t="s">
        <v>44</v>
      </c>
      <c r="S70" s="54" t="s">
        <v>204</v>
      </c>
      <c r="T70" s="54" t="s">
        <v>205</v>
      </c>
      <c r="U70" s="73" t="s">
        <v>41</v>
      </c>
      <c r="V70" s="30" t="s">
        <v>63</v>
      </c>
      <c r="W70" s="30" t="s">
        <v>64</v>
      </c>
      <c r="X70" s="88"/>
      <c r="Y70" s="72" t="s">
        <v>181</v>
      </c>
      <c r="Z70" s="77"/>
      <c r="AA70" s="86"/>
      <c r="AB70" s="86"/>
      <c r="AC70" s="86"/>
      <c r="AD70" s="86"/>
      <c r="AE70" s="86"/>
      <c r="AF70" s="86"/>
      <c r="AG70" s="86"/>
      <c r="AH70" s="86"/>
      <c r="AI70" s="86"/>
      <c r="AJ70" s="86"/>
      <c r="AK70" s="86"/>
      <c r="AL70" s="86"/>
      <c r="AM70" s="86"/>
      <c r="AN70" s="86"/>
      <c r="AO70" s="86"/>
      <c r="AP70" s="86"/>
      <c r="AQ70" s="86"/>
      <c r="AR70" s="86"/>
      <c r="AS70" s="86"/>
      <c r="AT70" s="86"/>
      <c r="AU70" s="86"/>
      <c r="AV70" s="86"/>
      <c r="AW70" s="86"/>
      <c r="AX70" s="86"/>
      <c r="AY70" s="86"/>
      <c r="AZ70" s="86"/>
      <c r="BA70" s="86"/>
      <c r="BB70" s="86"/>
      <c r="BC70" s="86"/>
      <c r="BD70" s="86"/>
      <c r="BE70" s="86"/>
      <c r="BF70" s="86"/>
      <c r="BG70" s="86"/>
      <c r="BH70" s="86"/>
      <c r="BI70" s="86"/>
      <c r="BJ70" s="86"/>
      <c r="BK70" s="86"/>
      <c r="BL70" s="86"/>
      <c r="BM70" s="86"/>
      <c r="BN70" s="86"/>
      <c r="BO70" s="86"/>
      <c r="BP70" s="86"/>
      <c r="BQ70" s="86"/>
      <c r="BR70" s="86"/>
      <c r="BS70" s="86"/>
      <c r="BT70" s="86"/>
      <c r="BU70" s="86"/>
      <c r="BV70" s="86"/>
      <c r="BW70" s="85"/>
      <c r="BX70" s="85"/>
      <c r="BY70" s="85"/>
      <c r="BZ70" s="85"/>
      <c r="CA70" s="85"/>
      <c r="CB70" s="85"/>
      <c r="CC70" s="85"/>
      <c r="CD70" s="85"/>
      <c r="CE70" s="85"/>
      <c r="CF70" s="85"/>
      <c r="CG70" s="85"/>
      <c r="CH70" s="85"/>
      <c r="CI70" s="85"/>
      <c r="CJ70" s="85"/>
      <c r="CK70" s="85"/>
      <c r="CL70" s="85"/>
      <c r="CM70" s="85"/>
      <c r="CN70" s="85"/>
      <c r="CO70" s="85"/>
      <c r="CP70" s="85"/>
      <c r="CQ70" s="85"/>
      <c r="CR70" s="85"/>
      <c r="CS70" s="85"/>
      <c r="CT70" s="85"/>
      <c r="CU70" s="85"/>
      <c r="CV70" s="85"/>
      <c r="CW70" s="85"/>
      <c r="CX70" s="85"/>
      <c r="CY70" s="85"/>
      <c r="CZ70" s="85"/>
      <c r="DA70" s="85"/>
      <c r="DB70" s="85"/>
      <c r="DC70" s="85"/>
      <c r="DD70" s="85"/>
      <c r="DE70" s="85"/>
      <c r="DF70" s="85"/>
      <c r="DG70" s="85"/>
      <c r="DH70" s="85"/>
      <c r="DI70" s="85"/>
      <c r="DJ70" s="85"/>
      <c r="DK70" s="85"/>
      <c r="DL70" s="85"/>
      <c r="DM70" s="85"/>
      <c r="DN70" s="85"/>
      <c r="DO70" s="85"/>
      <c r="DP70" s="85"/>
      <c r="DQ70" s="85"/>
      <c r="DR70" s="85"/>
      <c r="DS70" s="85"/>
      <c r="DT70" s="85"/>
      <c r="DU70" s="85"/>
      <c r="DV70" s="85"/>
      <c r="DW70" s="85"/>
      <c r="DX70" s="85"/>
      <c r="DY70" s="85"/>
      <c r="DZ70" s="85"/>
      <c r="EA70" s="85"/>
      <c r="EB70" s="85"/>
      <c r="EC70" s="85"/>
      <c r="ED70" s="85"/>
      <c r="EE70" s="85"/>
      <c r="EF70" s="85"/>
      <c r="EG70" s="85"/>
      <c r="EH70" s="85"/>
      <c r="EI70" s="85"/>
      <c r="EJ70" s="85"/>
      <c r="EK70" s="85"/>
      <c r="EL70" s="85"/>
      <c r="EM70" s="85"/>
      <c r="EN70" s="85"/>
      <c r="EO70" s="85"/>
      <c r="EP70" s="85"/>
      <c r="EQ70" s="85"/>
      <c r="ER70" s="85"/>
      <c r="ES70" s="85"/>
      <c r="ET70" s="85"/>
      <c r="EU70" s="85"/>
      <c r="EV70" s="85"/>
      <c r="EW70" s="85"/>
      <c r="EX70" s="85"/>
      <c r="EY70" s="85"/>
      <c r="EZ70" s="85"/>
      <c r="FA70" s="85"/>
      <c r="FB70" s="85"/>
      <c r="FC70" s="85"/>
      <c r="FD70" s="85"/>
      <c r="FE70" s="85"/>
      <c r="FF70" s="85"/>
      <c r="FG70" s="85"/>
      <c r="FH70" s="85"/>
      <c r="FI70" s="85"/>
      <c r="FJ70" s="85"/>
      <c r="FK70" s="85"/>
      <c r="FL70" s="85"/>
      <c r="FM70" s="85"/>
      <c r="FN70" s="85"/>
      <c r="FO70" s="85"/>
      <c r="FP70" s="85"/>
      <c r="FQ70" s="85"/>
      <c r="FR70" s="85"/>
      <c r="FS70" s="85"/>
      <c r="FT70" s="85"/>
      <c r="FU70" s="85"/>
      <c r="FV70" s="85"/>
      <c r="FW70" s="85"/>
      <c r="FX70" s="85"/>
      <c r="FY70" s="85"/>
      <c r="FZ70" s="85"/>
      <c r="GA70" s="85"/>
      <c r="GB70" s="85"/>
      <c r="GC70" s="85"/>
      <c r="GD70" s="85"/>
      <c r="GE70" s="85"/>
      <c r="GF70" s="85"/>
      <c r="GG70" s="85"/>
      <c r="GH70" s="85"/>
      <c r="GI70" s="85"/>
      <c r="GJ70" s="85"/>
      <c r="GK70" s="85"/>
      <c r="GL70" s="85"/>
      <c r="GM70" s="85"/>
      <c r="GN70" s="85"/>
      <c r="GO70" s="85"/>
      <c r="GP70" s="85"/>
      <c r="GQ70" s="85"/>
      <c r="GR70" s="85"/>
      <c r="GS70" s="85"/>
      <c r="GT70" s="85"/>
      <c r="GU70" s="85"/>
      <c r="GV70" s="85"/>
      <c r="GW70" s="85"/>
      <c r="GX70" s="85"/>
      <c r="GY70" s="85"/>
      <c r="GZ70" s="85"/>
      <c r="HA70" s="85"/>
      <c r="HB70" s="85"/>
      <c r="HC70" s="85"/>
      <c r="HD70" s="85"/>
      <c r="HE70" s="85"/>
      <c r="HF70" s="85"/>
      <c r="HG70" s="85"/>
      <c r="HH70" s="85"/>
      <c r="HI70" s="85"/>
      <c r="HJ70" s="85"/>
      <c r="HK70" s="85"/>
      <c r="HL70" s="85"/>
      <c r="HM70" s="85"/>
      <c r="HN70" s="85"/>
      <c r="HO70" s="85"/>
      <c r="HP70" s="85"/>
      <c r="HQ70" s="85"/>
      <c r="HR70" s="85"/>
      <c r="HS70" s="85"/>
      <c r="HT70" s="85"/>
      <c r="HU70" s="85"/>
      <c r="HV70" s="85"/>
      <c r="HW70" s="85"/>
      <c r="HX70" s="85"/>
      <c r="HY70" s="85"/>
      <c r="HZ70" s="85"/>
      <c r="IA70" s="85"/>
      <c r="IB70" s="85"/>
      <c r="IC70" s="85"/>
      <c r="ID70" s="85"/>
      <c r="IE70" s="85"/>
      <c r="IF70" s="85"/>
      <c r="IG70" s="85"/>
      <c r="IH70" s="85"/>
      <c r="II70" s="85"/>
      <c r="IJ70" s="85"/>
    </row>
    <row r="71" spans="1:244" s="85" customFormat="1" ht="67.5" x14ac:dyDescent="0.25">
      <c r="B71" s="29">
        <v>62</v>
      </c>
      <c r="C71" s="120" t="s">
        <v>34</v>
      </c>
      <c r="D71" s="50" t="s">
        <v>35</v>
      </c>
      <c r="E71" s="50" t="s">
        <v>48</v>
      </c>
      <c r="F71" s="50" t="s">
        <v>1</v>
      </c>
      <c r="G71" s="50" t="s">
        <v>53</v>
      </c>
      <c r="H71" s="50" t="s">
        <v>246</v>
      </c>
      <c r="I71" s="50" t="s">
        <v>247</v>
      </c>
      <c r="J71" s="53" t="s">
        <v>46</v>
      </c>
      <c r="K71" s="83" t="s">
        <v>37</v>
      </c>
      <c r="L71" s="121">
        <v>1</v>
      </c>
      <c r="M71" s="108">
        <v>22321428.57</v>
      </c>
      <c r="N71" s="122">
        <v>22321428.57</v>
      </c>
      <c r="O71" s="83"/>
      <c r="P71" s="83"/>
      <c r="Q71" s="83"/>
      <c r="R71" s="50" t="s">
        <v>82</v>
      </c>
      <c r="S71" s="53" t="s">
        <v>187</v>
      </c>
      <c r="T71" s="53" t="s">
        <v>188</v>
      </c>
      <c r="U71" s="56" t="s">
        <v>41</v>
      </c>
      <c r="V71" s="30" t="s">
        <v>63</v>
      </c>
      <c r="W71" s="30" t="s">
        <v>64</v>
      </c>
      <c r="X71" s="56"/>
      <c r="Y71" s="83" t="s">
        <v>245</v>
      </c>
      <c r="Z71" s="123"/>
    </row>
    <row r="72" spans="1:244" s="85" customFormat="1" ht="56.25" x14ac:dyDescent="0.25">
      <c r="B72" s="29">
        <v>63</v>
      </c>
      <c r="C72" s="120" t="s">
        <v>34</v>
      </c>
      <c r="D72" s="50" t="s">
        <v>35</v>
      </c>
      <c r="E72" s="50" t="s">
        <v>48</v>
      </c>
      <c r="F72" s="50" t="s">
        <v>1</v>
      </c>
      <c r="G72" s="50" t="s">
        <v>53</v>
      </c>
      <c r="H72" s="50" t="s">
        <v>248</v>
      </c>
      <c r="I72" s="50" t="s">
        <v>249</v>
      </c>
      <c r="J72" s="53" t="s">
        <v>46</v>
      </c>
      <c r="K72" s="83" t="s">
        <v>37</v>
      </c>
      <c r="L72" s="121">
        <v>1</v>
      </c>
      <c r="M72" s="158">
        <v>40178571.43</v>
      </c>
      <c r="N72" s="122">
        <v>40178571.43</v>
      </c>
      <c r="O72" s="83"/>
      <c r="P72" s="83"/>
      <c r="Q72" s="83"/>
      <c r="R72" s="50" t="s">
        <v>38</v>
      </c>
      <c r="S72" s="53" t="s">
        <v>187</v>
      </c>
      <c r="T72" s="53" t="s">
        <v>188</v>
      </c>
      <c r="U72" s="56" t="s">
        <v>41</v>
      </c>
      <c r="V72" s="30" t="s">
        <v>63</v>
      </c>
      <c r="W72" s="30" t="s">
        <v>64</v>
      </c>
      <c r="X72" s="56"/>
      <c r="Y72" s="83" t="s">
        <v>245</v>
      </c>
      <c r="Z72" s="123"/>
    </row>
    <row r="73" spans="1:244" s="92" customFormat="1" ht="33.75" x14ac:dyDescent="0.25">
      <c r="B73" s="57">
        <v>64</v>
      </c>
      <c r="C73" s="57" t="s">
        <v>34</v>
      </c>
      <c r="D73" s="54" t="s">
        <v>35</v>
      </c>
      <c r="E73" s="89" t="s">
        <v>179</v>
      </c>
      <c r="F73" s="89" t="s">
        <v>98</v>
      </c>
      <c r="G73" s="89" t="s">
        <v>98</v>
      </c>
      <c r="H73" s="50" t="s">
        <v>695</v>
      </c>
      <c r="I73" s="50" t="s">
        <v>696</v>
      </c>
      <c r="J73" s="54" t="s">
        <v>46</v>
      </c>
      <c r="K73" s="83" t="s">
        <v>37</v>
      </c>
      <c r="L73" s="55">
        <v>1</v>
      </c>
      <c r="M73" s="90">
        <v>5141964.29</v>
      </c>
      <c r="N73" s="90">
        <v>5141964.29</v>
      </c>
      <c r="O73" s="73"/>
      <c r="P73" s="79"/>
      <c r="Q73" s="87"/>
      <c r="R73" s="57" t="s">
        <v>44</v>
      </c>
      <c r="S73" s="54" t="s">
        <v>204</v>
      </c>
      <c r="T73" s="54" t="s">
        <v>205</v>
      </c>
      <c r="U73" s="73" t="s">
        <v>41</v>
      </c>
      <c r="V73" s="54" t="s">
        <v>63</v>
      </c>
      <c r="W73" s="54" t="s">
        <v>64</v>
      </c>
      <c r="X73" s="88"/>
      <c r="Y73" s="72" t="s">
        <v>181</v>
      </c>
      <c r="Z73" s="57"/>
      <c r="BX73" s="114"/>
      <c r="BY73" s="114"/>
      <c r="BZ73" s="114"/>
      <c r="CA73" s="114"/>
      <c r="CB73" s="114"/>
      <c r="CC73" s="114"/>
      <c r="CD73" s="114"/>
      <c r="CE73" s="114"/>
      <c r="CF73" s="114"/>
      <c r="CG73" s="114"/>
      <c r="CH73" s="114"/>
      <c r="CI73" s="114"/>
      <c r="CJ73" s="114"/>
      <c r="CK73" s="114"/>
      <c r="CL73" s="114"/>
      <c r="CM73" s="114"/>
      <c r="CN73" s="114"/>
      <c r="CO73" s="114"/>
      <c r="CP73" s="114"/>
      <c r="CQ73" s="114"/>
      <c r="CR73" s="114"/>
      <c r="CS73" s="114"/>
      <c r="CT73" s="114"/>
      <c r="CU73" s="114"/>
      <c r="CV73" s="114"/>
      <c r="CW73" s="114"/>
      <c r="CX73" s="114"/>
      <c r="CY73" s="114"/>
      <c r="CZ73" s="114"/>
      <c r="DA73" s="114"/>
      <c r="DB73" s="114"/>
      <c r="DC73" s="114"/>
      <c r="DD73" s="114"/>
      <c r="DE73" s="114"/>
      <c r="DF73" s="114"/>
      <c r="DG73" s="114"/>
      <c r="DH73" s="114"/>
      <c r="DI73" s="114"/>
      <c r="DJ73" s="114"/>
      <c r="DK73" s="114"/>
      <c r="DL73" s="114"/>
      <c r="DM73" s="114"/>
      <c r="DN73" s="114"/>
      <c r="DO73" s="114"/>
      <c r="DP73" s="114"/>
      <c r="DQ73" s="114"/>
      <c r="DR73" s="114"/>
      <c r="DS73" s="114"/>
      <c r="DT73" s="114"/>
      <c r="DU73" s="114"/>
      <c r="DV73" s="114"/>
      <c r="DW73" s="114"/>
      <c r="DX73" s="114"/>
      <c r="DY73" s="114"/>
      <c r="DZ73" s="114"/>
      <c r="EA73" s="114"/>
      <c r="EB73" s="114"/>
      <c r="EC73" s="114"/>
      <c r="ED73" s="114"/>
      <c r="EE73" s="114"/>
      <c r="EF73" s="114"/>
      <c r="EG73" s="114"/>
      <c r="EH73" s="114"/>
      <c r="EI73" s="114"/>
      <c r="EJ73" s="114"/>
      <c r="EK73" s="114"/>
      <c r="EL73" s="114"/>
      <c r="EM73" s="114"/>
      <c r="EN73" s="114"/>
      <c r="EO73" s="114"/>
      <c r="EP73" s="114"/>
      <c r="EQ73" s="114"/>
      <c r="ER73" s="114"/>
      <c r="ES73" s="114"/>
      <c r="ET73" s="114"/>
      <c r="EU73" s="114"/>
      <c r="EV73" s="114"/>
      <c r="EW73" s="114"/>
      <c r="EX73" s="114"/>
      <c r="EY73" s="114"/>
      <c r="EZ73" s="114"/>
      <c r="FA73" s="114"/>
      <c r="FB73" s="114"/>
      <c r="FC73" s="114"/>
      <c r="FD73" s="114"/>
      <c r="FE73" s="114"/>
      <c r="FF73" s="114"/>
      <c r="FG73" s="114"/>
      <c r="FH73" s="114"/>
      <c r="FI73" s="114"/>
      <c r="FJ73" s="114"/>
      <c r="FK73" s="114"/>
      <c r="FL73" s="114"/>
      <c r="FM73" s="114"/>
      <c r="FN73" s="114"/>
      <c r="FO73" s="114"/>
      <c r="FP73" s="114"/>
      <c r="FQ73" s="114"/>
      <c r="FR73" s="114"/>
      <c r="FS73" s="114"/>
      <c r="FT73" s="114"/>
      <c r="FU73" s="114"/>
      <c r="FV73" s="114"/>
      <c r="FW73" s="114"/>
      <c r="FX73" s="114"/>
      <c r="FY73" s="114"/>
      <c r="FZ73" s="114"/>
      <c r="GA73" s="114"/>
      <c r="GB73" s="114"/>
      <c r="GC73" s="114"/>
      <c r="GD73" s="114"/>
      <c r="GE73" s="114"/>
      <c r="GF73" s="114"/>
      <c r="GG73" s="114"/>
      <c r="GH73" s="114"/>
      <c r="GI73" s="114"/>
      <c r="GJ73" s="114"/>
      <c r="GK73" s="114"/>
      <c r="GL73" s="114"/>
      <c r="GM73" s="114"/>
      <c r="GN73" s="114"/>
      <c r="GO73" s="114"/>
      <c r="GP73" s="114"/>
      <c r="GQ73" s="114"/>
      <c r="GR73" s="114"/>
      <c r="GS73" s="114"/>
      <c r="GT73" s="114"/>
      <c r="GU73" s="114"/>
      <c r="GV73" s="114"/>
      <c r="GW73" s="114"/>
      <c r="GX73" s="114"/>
      <c r="GY73" s="114"/>
      <c r="GZ73" s="114"/>
      <c r="HA73" s="114"/>
      <c r="HB73" s="114"/>
      <c r="HC73" s="114"/>
      <c r="HD73" s="114"/>
      <c r="HE73" s="114"/>
      <c r="HF73" s="114"/>
      <c r="HG73" s="114"/>
      <c r="HH73" s="114"/>
      <c r="HI73" s="114"/>
      <c r="HJ73" s="114"/>
      <c r="HK73" s="114"/>
      <c r="HL73" s="114"/>
      <c r="HM73" s="114"/>
      <c r="HN73" s="114"/>
      <c r="HO73" s="114"/>
      <c r="HP73" s="114"/>
      <c r="HQ73" s="114"/>
      <c r="HR73" s="114"/>
      <c r="HS73" s="114"/>
      <c r="HT73" s="114"/>
      <c r="HU73" s="114"/>
      <c r="HV73" s="114"/>
    </row>
    <row r="74" spans="1:244" s="92" customFormat="1" ht="45" x14ac:dyDescent="0.25">
      <c r="B74" s="57">
        <v>65</v>
      </c>
      <c r="C74" s="57" t="s">
        <v>34</v>
      </c>
      <c r="D74" s="54" t="s">
        <v>35</v>
      </c>
      <c r="E74" s="89" t="s">
        <v>190</v>
      </c>
      <c r="F74" s="89" t="s">
        <v>191</v>
      </c>
      <c r="G74" s="89" t="s">
        <v>191</v>
      </c>
      <c r="H74" s="50" t="s">
        <v>697</v>
      </c>
      <c r="I74" s="50" t="s">
        <v>1248</v>
      </c>
      <c r="J74" s="54" t="s">
        <v>46</v>
      </c>
      <c r="K74" s="83" t="s">
        <v>37</v>
      </c>
      <c r="L74" s="55">
        <v>1</v>
      </c>
      <c r="M74" s="90">
        <v>2678571.4300000002</v>
      </c>
      <c r="N74" s="90">
        <v>2678571.4300000002</v>
      </c>
      <c r="O74" s="73"/>
      <c r="P74" s="79"/>
      <c r="Q74" s="87"/>
      <c r="R74" s="57" t="s">
        <v>44</v>
      </c>
      <c r="S74" s="54" t="s">
        <v>204</v>
      </c>
      <c r="T74" s="54" t="s">
        <v>205</v>
      </c>
      <c r="U74" s="73" t="s">
        <v>41</v>
      </c>
      <c r="V74" s="54" t="s">
        <v>63</v>
      </c>
      <c r="W74" s="54" t="s">
        <v>64</v>
      </c>
      <c r="X74" s="88"/>
      <c r="Y74" s="72" t="s">
        <v>181</v>
      </c>
      <c r="Z74" s="57"/>
      <c r="BX74" s="114"/>
      <c r="BY74" s="114"/>
      <c r="BZ74" s="114"/>
      <c r="CA74" s="114"/>
      <c r="CB74" s="114"/>
      <c r="CC74" s="114"/>
      <c r="CD74" s="114"/>
      <c r="CE74" s="114"/>
      <c r="CF74" s="114"/>
      <c r="CG74" s="114"/>
      <c r="CH74" s="114"/>
      <c r="CI74" s="114"/>
      <c r="CJ74" s="114"/>
      <c r="CK74" s="114"/>
      <c r="CL74" s="114"/>
      <c r="CM74" s="114"/>
      <c r="CN74" s="114"/>
      <c r="CO74" s="114"/>
      <c r="CP74" s="114"/>
      <c r="CQ74" s="114"/>
      <c r="CR74" s="114"/>
      <c r="CS74" s="114"/>
      <c r="CT74" s="114"/>
      <c r="CU74" s="114"/>
      <c r="CV74" s="114"/>
      <c r="CW74" s="114"/>
      <c r="CX74" s="114"/>
      <c r="CY74" s="114"/>
      <c r="CZ74" s="114"/>
      <c r="DA74" s="114"/>
      <c r="DB74" s="114"/>
      <c r="DC74" s="114"/>
      <c r="DD74" s="114"/>
      <c r="DE74" s="114"/>
      <c r="DF74" s="114"/>
      <c r="DG74" s="114"/>
      <c r="DH74" s="114"/>
      <c r="DI74" s="114"/>
      <c r="DJ74" s="114"/>
      <c r="DK74" s="114"/>
      <c r="DL74" s="114"/>
      <c r="DM74" s="114"/>
      <c r="DN74" s="114"/>
      <c r="DO74" s="114"/>
      <c r="DP74" s="114"/>
      <c r="DQ74" s="114"/>
      <c r="DR74" s="114"/>
      <c r="DS74" s="114"/>
      <c r="DT74" s="114"/>
      <c r="DU74" s="114"/>
      <c r="DV74" s="114"/>
      <c r="DW74" s="114"/>
      <c r="DX74" s="114"/>
      <c r="DY74" s="114"/>
      <c r="DZ74" s="114"/>
      <c r="EA74" s="114"/>
      <c r="EB74" s="114"/>
      <c r="EC74" s="114"/>
      <c r="ED74" s="114"/>
      <c r="EE74" s="114"/>
      <c r="EF74" s="114"/>
      <c r="EG74" s="114"/>
      <c r="EH74" s="114"/>
      <c r="EI74" s="114"/>
      <c r="EJ74" s="114"/>
      <c r="EK74" s="114"/>
      <c r="EL74" s="114"/>
      <c r="EM74" s="114"/>
      <c r="EN74" s="114"/>
      <c r="EO74" s="114"/>
      <c r="EP74" s="114"/>
      <c r="EQ74" s="114"/>
      <c r="ER74" s="114"/>
      <c r="ES74" s="114"/>
      <c r="ET74" s="114"/>
      <c r="EU74" s="114"/>
      <c r="EV74" s="114"/>
      <c r="EW74" s="114"/>
      <c r="EX74" s="114"/>
      <c r="EY74" s="114"/>
      <c r="EZ74" s="114"/>
      <c r="FA74" s="114"/>
      <c r="FB74" s="114"/>
      <c r="FC74" s="114"/>
      <c r="FD74" s="114"/>
      <c r="FE74" s="114"/>
      <c r="FF74" s="114"/>
      <c r="FG74" s="114"/>
      <c r="FH74" s="114"/>
      <c r="FI74" s="114"/>
      <c r="FJ74" s="114"/>
      <c r="FK74" s="114"/>
      <c r="FL74" s="114"/>
      <c r="FM74" s="114"/>
      <c r="FN74" s="114"/>
      <c r="FO74" s="114"/>
      <c r="FP74" s="114"/>
      <c r="FQ74" s="114"/>
      <c r="FR74" s="114"/>
      <c r="FS74" s="114"/>
      <c r="FT74" s="114"/>
      <c r="FU74" s="114"/>
      <c r="FV74" s="114"/>
      <c r="FW74" s="114"/>
      <c r="FX74" s="114"/>
      <c r="FY74" s="114"/>
      <c r="FZ74" s="114"/>
      <c r="GA74" s="114"/>
      <c r="GB74" s="114"/>
      <c r="GC74" s="114"/>
      <c r="GD74" s="114"/>
      <c r="GE74" s="114"/>
      <c r="GF74" s="114"/>
      <c r="GG74" s="114"/>
      <c r="GH74" s="114"/>
      <c r="GI74" s="114"/>
      <c r="GJ74" s="114"/>
      <c r="GK74" s="114"/>
      <c r="GL74" s="114"/>
      <c r="GM74" s="114"/>
      <c r="GN74" s="114"/>
      <c r="GO74" s="114"/>
      <c r="GP74" s="114"/>
      <c r="GQ74" s="114"/>
      <c r="GR74" s="114"/>
      <c r="GS74" s="114"/>
      <c r="GT74" s="114"/>
      <c r="GU74" s="114"/>
      <c r="GV74" s="114"/>
      <c r="GW74" s="114"/>
      <c r="GX74" s="114"/>
      <c r="GY74" s="114"/>
      <c r="GZ74" s="114"/>
      <c r="HA74" s="114"/>
      <c r="HB74" s="114"/>
      <c r="HC74" s="114"/>
      <c r="HD74" s="114"/>
      <c r="HE74" s="114"/>
      <c r="HF74" s="114"/>
      <c r="HG74" s="114"/>
      <c r="HH74" s="114"/>
      <c r="HI74" s="114"/>
      <c r="HJ74" s="114"/>
      <c r="HK74" s="114"/>
      <c r="HL74" s="114"/>
      <c r="HM74" s="114"/>
      <c r="HN74" s="114"/>
      <c r="HO74" s="114"/>
      <c r="HP74" s="114"/>
      <c r="HQ74" s="114"/>
      <c r="HR74" s="114"/>
      <c r="HS74" s="114"/>
      <c r="HT74" s="114"/>
      <c r="HU74" s="114"/>
      <c r="HV74" s="114"/>
    </row>
    <row r="75" spans="1:244" s="92" customFormat="1" ht="56.25" x14ac:dyDescent="0.25">
      <c r="A75" s="86"/>
      <c r="B75" s="29">
        <v>66</v>
      </c>
      <c r="C75" s="57" t="s">
        <v>34</v>
      </c>
      <c r="D75" s="54" t="s">
        <v>35</v>
      </c>
      <c r="E75" s="89" t="s">
        <v>179</v>
      </c>
      <c r="F75" s="89" t="s">
        <v>98</v>
      </c>
      <c r="G75" s="89" t="s">
        <v>98</v>
      </c>
      <c r="H75" s="50" t="s">
        <v>794</v>
      </c>
      <c r="I75" s="50" t="s">
        <v>795</v>
      </c>
      <c r="J75" s="54" t="s">
        <v>46</v>
      </c>
      <c r="K75" s="83" t="s">
        <v>37</v>
      </c>
      <c r="L75" s="55">
        <v>1</v>
      </c>
      <c r="M75" s="75">
        <v>6920535.71</v>
      </c>
      <c r="N75" s="90">
        <v>6920535.71</v>
      </c>
      <c r="O75" s="73"/>
      <c r="P75" s="79"/>
      <c r="Q75" s="87"/>
      <c r="R75" s="73" t="s">
        <v>79</v>
      </c>
      <c r="S75" s="54" t="s">
        <v>204</v>
      </c>
      <c r="T75" s="54" t="s">
        <v>205</v>
      </c>
      <c r="U75" s="73" t="s">
        <v>41</v>
      </c>
      <c r="V75" s="30" t="s">
        <v>63</v>
      </c>
      <c r="W75" s="30" t="s">
        <v>64</v>
      </c>
      <c r="X75" s="88"/>
      <c r="Y75" s="72" t="s">
        <v>181</v>
      </c>
      <c r="Z75" s="77"/>
      <c r="AA75" s="86"/>
      <c r="AB75" s="86"/>
      <c r="AC75" s="86"/>
      <c r="AD75" s="86"/>
      <c r="AE75" s="86"/>
      <c r="AF75" s="86"/>
      <c r="AG75" s="86"/>
      <c r="AH75" s="86"/>
      <c r="AI75" s="86"/>
      <c r="AJ75" s="86"/>
      <c r="AK75" s="86"/>
      <c r="AL75" s="86"/>
      <c r="AM75" s="86"/>
      <c r="AN75" s="86"/>
      <c r="AO75" s="86"/>
      <c r="AP75" s="86"/>
      <c r="AQ75" s="86"/>
      <c r="AR75" s="86"/>
      <c r="AS75" s="86"/>
      <c r="AT75" s="86"/>
      <c r="AU75" s="86"/>
      <c r="AV75" s="86"/>
      <c r="AW75" s="86"/>
      <c r="AX75" s="86"/>
      <c r="AY75" s="86"/>
      <c r="AZ75" s="86"/>
      <c r="BA75" s="86"/>
      <c r="BB75" s="86"/>
      <c r="BC75" s="86"/>
      <c r="BD75" s="86"/>
      <c r="BE75" s="86"/>
      <c r="BF75" s="86"/>
      <c r="BG75" s="86"/>
      <c r="BH75" s="86"/>
      <c r="BI75" s="86"/>
      <c r="BJ75" s="86"/>
      <c r="BK75" s="86"/>
      <c r="BL75" s="86"/>
      <c r="BM75" s="86"/>
      <c r="BN75" s="86"/>
      <c r="BO75" s="86"/>
      <c r="BP75" s="86"/>
      <c r="BQ75" s="86"/>
      <c r="BR75" s="86"/>
      <c r="BS75" s="86"/>
      <c r="BT75" s="86"/>
      <c r="BU75" s="86"/>
      <c r="BV75" s="86"/>
      <c r="BW75" s="85"/>
      <c r="BX75" s="85"/>
      <c r="BY75" s="85"/>
      <c r="BZ75" s="85"/>
      <c r="CA75" s="85"/>
      <c r="CB75" s="85"/>
      <c r="CC75" s="85"/>
      <c r="CD75" s="85"/>
      <c r="CE75" s="85"/>
      <c r="CF75" s="85"/>
      <c r="CG75" s="85"/>
      <c r="CH75" s="85"/>
      <c r="CI75" s="85"/>
      <c r="CJ75" s="85"/>
      <c r="CK75" s="85"/>
      <c r="CL75" s="85"/>
      <c r="CM75" s="85"/>
      <c r="CN75" s="85"/>
      <c r="CO75" s="85"/>
      <c r="CP75" s="85"/>
      <c r="CQ75" s="85"/>
      <c r="CR75" s="85"/>
      <c r="CS75" s="85"/>
      <c r="CT75" s="85"/>
      <c r="CU75" s="85"/>
      <c r="CV75" s="85"/>
      <c r="CW75" s="85"/>
      <c r="CX75" s="85"/>
      <c r="CY75" s="85"/>
      <c r="CZ75" s="85"/>
      <c r="DA75" s="85"/>
      <c r="DB75" s="85"/>
      <c r="DC75" s="85"/>
      <c r="DD75" s="85"/>
      <c r="DE75" s="85"/>
      <c r="DF75" s="85"/>
      <c r="DG75" s="85"/>
      <c r="DH75" s="85"/>
      <c r="DI75" s="85"/>
      <c r="DJ75" s="85"/>
      <c r="DK75" s="85"/>
      <c r="DL75" s="85"/>
      <c r="DM75" s="85"/>
      <c r="DN75" s="85"/>
      <c r="DO75" s="85"/>
      <c r="DP75" s="85"/>
      <c r="DQ75" s="85"/>
      <c r="DR75" s="85"/>
      <c r="DS75" s="85"/>
      <c r="DT75" s="85"/>
      <c r="DU75" s="85"/>
      <c r="DV75" s="85"/>
      <c r="DW75" s="85"/>
      <c r="DX75" s="85"/>
      <c r="DY75" s="85"/>
      <c r="DZ75" s="85"/>
      <c r="EA75" s="85"/>
      <c r="EB75" s="85"/>
      <c r="EC75" s="85"/>
      <c r="ED75" s="85"/>
      <c r="EE75" s="85"/>
      <c r="EF75" s="85"/>
      <c r="EG75" s="85"/>
      <c r="EH75" s="85"/>
      <c r="EI75" s="85"/>
      <c r="EJ75" s="85"/>
      <c r="EK75" s="85"/>
      <c r="EL75" s="85"/>
      <c r="EM75" s="85"/>
      <c r="EN75" s="85"/>
      <c r="EO75" s="85"/>
      <c r="EP75" s="85"/>
      <c r="EQ75" s="85"/>
      <c r="ER75" s="85"/>
      <c r="ES75" s="85"/>
      <c r="ET75" s="85"/>
      <c r="EU75" s="85"/>
      <c r="EV75" s="85"/>
      <c r="EW75" s="85"/>
      <c r="EX75" s="85"/>
      <c r="EY75" s="85"/>
      <c r="EZ75" s="85"/>
      <c r="FA75" s="85"/>
      <c r="FB75" s="85"/>
      <c r="FC75" s="85"/>
      <c r="FD75" s="85"/>
      <c r="FE75" s="85"/>
      <c r="FF75" s="85"/>
      <c r="FG75" s="85"/>
      <c r="FH75" s="85"/>
      <c r="FI75" s="85"/>
      <c r="FJ75" s="85"/>
      <c r="FK75" s="85"/>
      <c r="FL75" s="85"/>
      <c r="FM75" s="85"/>
      <c r="FN75" s="85"/>
      <c r="FO75" s="85"/>
      <c r="FP75" s="85"/>
      <c r="FQ75" s="85"/>
      <c r="FR75" s="85"/>
      <c r="FS75" s="85"/>
      <c r="FT75" s="85"/>
      <c r="FU75" s="85"/>
      <c r="FV75" s="85"/>
      <c r="FW75" s="85"/>
      <c r="FX75" s="85"/>
      <c r="FY75" s="85"/>
      <c r="FZ75" s="85"/>
      <c r="GA75" s="85"/>
      <c r="GB75" s="85"/>
      <c r="GC75" s="85"/>
      <c r="GD75" s="85"/>
      <c r="GE75" s="85"/>
      <c r="GF75" s="85"/>
      <c r="GG75" s="85"/>
      <c r="GH75" s="85"/>
      <c r="GI75" s="85"/>
      <c r="GJ75" s="85"/>
      <c r="GK75" s="85"/>
      <c r="GL75" s="85"/>
      <c r="GM75" s="85"/>
      <c r="GN75" s="85"/>
      <c r="GO75" s="85"/>
      <c r="GP75" s="85"/>
      <c r="GQ75" s="85"/>
      <c r="GR75" s="85"/>
      <c r="GS75" s="85"/>
      <c r="GT75" s="85"/>
      <c r="GU75" s="85"/>
      <c r="GV75" s="85"/>
      <c r="GW75" s="85"/>
      <c r="GX75" s="85"/>
      <c r="GY75" s="85"/>
      <c r="GZ75" s="85"/>
      <c r="HA75" s="85"/>
      <c r="HB75" s="85"/>
      <c r="HC75" s="85"/>
      <c r="HD75" s="85"/>
      <c r="HE75" s="85"/>
      <c r="HF75" s="85"/>
      <c r="HG75" s="85"/>
      <c r="HH75" s="85"/>
      <c r="HI75" s="85"/>
      <c r="HJ75" s="85"/>
      <c r="HK75" s="85"/>
      <c r="HL75" s="85"/>
      <c r="HM75" s="85"/>
      <c r="HN75" s="85"/>
      <c r="HO75" s="85"/>
      <c r="HP75" s="85"/>
      <c r="HQ75" s="85"/>
      <c r="HR75" s="85"/>
      <c r="HS75" s="85"/>
      <c r="HT75" s="85"/>
      <c r="HU75" s="85"/>
      <c r="HV75" s="85"/>
      <c r="HW75" s="85"/>
      <c r="HX75" s="85"/>
      <c r="HY75" s="85"/>
      <c r="HZ75" s="85"/>
      <c r="IA75" s="85"/>
      <c r="IB75" s="85"/>
      <c r="IC75" s="85"/>
      <c r="ID75" s="85"/>
      <c r="IE75" s="85"/>
      <c r="IF75" s="85"/>
      <c r="IG75" s="85"/>
      <c r="IH75" s="85"/>
      <c r="II75" s="85"/>
      <c r="IJ75" s="85"/>
    </row>
    <row r="76" spans="1:244" s="92" customFormat="1" ht="22.5" x14ac:dyDescent="0.25">
      <c r="B76" s="57">
        <v>67</v>
      </c>
      <c r="C76" s="57" t="s">
        <v>34</v>
      </c>
      <c r="D76" s="54" t="s">
        <v>35</v>
      </c>
      <c r="E76" s="89" t="s">
        <v>702</v>
      </c>
      <c r="F76" s="89" t="s">
        <v>703</v>
      </c>
      <c r="G76" s="89" t="s">
        <v>703</v>
      </c>
      <c r="H76" s="83" t="s">
        <v>700</v>
      </c>
      <c r="I76" s="83" t="s">
        <v>701</v>
      </c>
      <c r="J76" s="54" t="s">
        <v>36</v>
      </c>
      <c r="K76" s="83" t="s">
        <v>37</v>
      </c>
      <c r="L76" s="55">
        <v>1</v>
      </c>
      <c r="M76" s="75">
        <v>446428.57</v>
      </c>
      <c r="N76" s="90">
        <v>446428.57</v>
      </c>
      <c r="O76" s="73"/>
      <c r="P76" s="79"/>
      <c r="Q76" s="87"/>
      <c r="R76" s="73" t="s">
        <v>82</v>
      </c>
      <c r="S76" s="54" t="s">
        <v>198</v>
      </c>
      <c r="T76" s="54" t="s">
        <v>199</v>
      </c>
      <c r="U76" s="73">
        <v>750000000</v>
      </c>
      <c r="V76" s="54" t="s">
        <v>50</v>
      </c>
      <c r="W76" s="54" t="s">
        <v>139</v>
      </c>
      <c r="X76" s="88"/>
      <c r="Y76" s="72" t="s">
        <v>181</v>
      </c>
      <c r="Z76" s="77"/>
      <c r="BZ76" s="114"/>
      <c r="CA76" s="114"/>
      <c r="CB76" s="114"/>
      <c r="CC76" s="114"/>
      <c r="CD76" s="114"/>
      <c r="CE76" s="114"/>
      <c r="CF76" s="114"/>
      <c r="CG76" s="114"/>
      <c r="CH76" s="114"/>
      <c r="CI76" s="114"/>
      <c r="CJ76" s="114"/>
      <c r="CK76" s="114"/>
      <c r="CL76" s="114"/>
      <c r="CM76" s="114"/>
      <c r="CN76" s="114"/>
      <c r="CO76" s="114"/>
      <c r="CP76" s="114"/>
      <c r="CQ76" s="114"/>
      <c r="CR76" s="114"/>
      <c r="CS76" s="114"/>
      <c r="CT76" s="114"/>
      <c r="CU76" s="114"/>
      <c r="CV76" s="114"/>
      <c r="CW76" s="114"/>
      <c r="CX76" s="114"/>
      <c r="CY76" s="114"/>
      <c r="CZ76" s="114"/>
      <c r="DA76" s="114"/>
      <c r="DB76" s="114"/>
      <c r="DC76" s="114"/>
      <c r="DD76" s="114"/>
      <c r="DE76" s="114"/>
      <c r="DF76" s="114"/>
      <c r="DG76" s="114"/>
      <c r="DH76" s="114"/>
      <c r="DI76" s="114"/>
      <c r="DJ76" s="114"/>
      <c r="DK76" s="114"/>
      <c r="DL76" s="114"/>
      <c r="DM76" s="114"/>
      <c r="DN76" s="114"/>
      <c r="DO76" s="114"/>
      <c r="DP76" s="114"/>
      <c r="DQ76" s="114"/>
      <c r="DR76" s="114"/>
      <c r="DS76" s="114"/>
      <c r="DT76" s="114"/>
      <c r="DU76" s="114"/>
      <c r="DV76" s="114"/>
      <c r="DW76" s="114"/>
      <c r="DX76" s="114"/>
      <c r="DY76" s="114"/>
      <c r="DZ76" s="114"/>
      <c r="EA76" s="114"/>
      <c r="EB76" s="114"/>
      <c r="EC76" s="114"/>
      <c r="ED76" s="114"/>
      <c r="EE76" s="114"/>
      <c r="EF76" s="114"/>
      <c r="EG76" s="114"/>
      <c r="EH76" s="114"/>
      <c r="EI76" s="114"/>
      <c r="EJ76" s="114"/>
      <c r="EK76" s="114"/>
      <c r="EL76" s="114"/>
      <c r="EM76" s="114"/>
      <c r="EN76" s="114"/>
      <c r="EO76" s="114"/>
      <c r="EP76" s="114"/>
      <c r="EQ76" s="114"/>
      <c r="ER76" s="114"/>
      <c r="ES76" s="114"/>
      <c r="ET76" s="114"/>
      <c r="EU76" s="114"/>
      <c r="EV76" s="114"/>
      <c r="EW76" s="114"/>
      <c r="EX76" s="114"/>
      <c r="EY76" s="114"/>
      <c r="EZ76" s="114"/>
      <c r="FA76" s="114"/>
      <c r="FB76" s="114"/>
      <c r="FC76" s="114"/>
      <c r="FD76" s="114"/>
      <c r="FE76" s="114"/>
      <c r="FF76" s="114"/>
      <c r="FG76" s="114"/>
      <c r="FH76" s="114"/>
      <c r="FI76" s="114"/>
      <c r="FJ76" s="114"/>
      <c r="FK76" s="114"/>
      <c r="FL76" s="114"/>
      <c r="FM76" s="114"/>
      <c r="FN76" s="114"/>
      <c r="FO76" s="114"/>
      <c r="FP76" s="114"/>
      <c r="FQ76" s="114"/>
      <c r="FR76" s="114"/>
      <c r="FS76" s="114"/>
      <c r="FT76" s="114"/>
      <c r="FU76" s="114"/>
      <c r="FV76" s="114"/>
      <c r="FW76" s="114"/>
      <c r="FX76" s="114"/>
      <c r="FY76" s="114"/>
      <c r="FZ76" s="114"/>
      <c r="GA76" s="114"/>
      <c r="GB76" s="114"/>
      <c r="GC76" s="114"/>
      <c r="GD76" s="114"/>
      <c r="GE76" s="114"/>
      <c r="GF76" s="114"/>
      <c r="GG76" s="114"/>
      <c r="GH76" s="114"/>
      <c r="GI76" s="114"/>
      <c r="GJ76" s="114"/>
      <c r="GK76" s="114"/>
      <c r="GL76" s="114"/>
      <c r="GM76" s="114"/>
      <c r="GN76" s="114"/>
      <c r="GO76" s="114"/>
      <c r="GP76" s="114"/>
      <c r="GQ76" s="114"/>
      <c r="GR76" s="114"/>
      <c r="GS76" s="114"/>
      <c r="GT76" s="114"/>
      <c r="GU76" s="114"/>
      <c r="GV76" s="114"/>
      <c r="GW76" s="114"/>
      <c r="GX76" s="114"/>
      <c r="GY76" s="114"/>
      <c r="GZ76" s="114"/>
      <c r="HA76" s="114"/>
      <c r="HB76" s="114"/>
      <c r="HC76" s="114"/>
      <c r="HD76" s="114"/>
      <c r="HE76" s="114"/>
      <c r="HF76" s="114"/>
      <c r="HG76" s="114"/>
      <c r="HH76" s="114"/>
      <c r="HI76" s="114"/>
      <c r="HJ76" s="114"/>
      <c r="HK76" s="114"/>
      <c r="HL76" s="114"/>
      <c r="HM76" s="114"/>
      <c r="HN76" s="114"/>
      <c r="HO76" s="114"/>
      <c r="HP76" s="114"/>
      <c r="HQ76" s="114"/>
      <c r="HR76" s="114"/>
      <c r="HS76" s="114"/>
      <c r="HT76" s="114"/>
      <c r="HU76" s="114"/>
      <c r="HV76" s="114"/>
      <c r="HW76" s="114"/>
      <c r="HX76" s="114"/>
    </row>
    <row r="77" spans="1:244" s="92" customFormat="1" ht="56.25" x14ac:dyDescent="0.25">
      <c r="B77" s="57">
        <v>68</v>
      </c>
      <c r="C77" s="57" t="s">
        <v>34</v>
      </c>
      <c r="D77" s="54" t="s">
        <v>35</v>
      </c>
      <c r="E77" s="89" t="s">
        <v>179</v>
      </c>
      <c r="F77" s="89" t="s">
        <v>98</v>
      </c>
      <c r="G77" s="89" t="s">
        <v>98</v>
      </c>
      <c r="H77" s="50" t="s">
        <v>698</v>
      </c>
      <c r="I77" s="50" t="s">
        <v>699</v>
      </c>
      <c r="J77" s="54" t="s">
        <v>36</v>
      </c>
      <c r="K77" s="83" t="s">
        <v>37</v>
      </c>
      <c r="L77" s="55">
        <v>1</v>
      </c>
      <c r="M77" s="75">
        <v>51785.71</v>
      </c>
      <c r="N77" s="90">
        <v>51785.71</v>
      </c>
      <c r="O77" s="73"/>
      <c r="P77" s="79"/>
      <c r="Q77" s="87"/>
      <c r="R77" s="73" t="s">
        <v>55</v>
      </c>
      <c r="S77" s="54" t="s">
        <v>39</v>
      </c>
      <c r="T77" s="54" t="s">
        <v>40</v>
      </c>
      <c r="U77" s="73" t="s">
        <v>41</v>
      </c>
      <c r="V77" s="54" t="s">
        <v>63</v>
      </c>
      <c r="W77" s="54" t="s">
        <v>64</v>
      </c>
      <c r="X77" s="88"/>
      <c r="Y77" s="72" t="s">
        <v>704</v>
      </c>
      <c r="Z77" s="57"/>
      <c r="BX77" s="114"/>
      <c r="BY77" s="114"/>
      <c r="BZ77" s="114"/>
      <c r="CA77" s="114"/>
      <c r="CB77" s="114"/>
      <c r="CC77" s="114"/>
      <c r="CD77" s="114"/>
      <c r="CE77" s="114"/>
      <c r="CF77" s="114"/>
      <c r="CG77" s="114"/>
      <c r="CH77" s="114"/>
      <c r="CI77" s="114"/>
      <c r="CJ77" s="114"/>
      <c r="CK77" s="114"/>
      <c r="CL77" s="114"/>
      <c r="CM77" s="114"/>
      <c r="CN77" s="114"/>
      <c r="CO77" s="114"/>
      <c r="CP77" s="114"/>
      <c r="CQ77" s="114"/>
      <c r="CR77" s="114"/>
      <c r="CS77" s="114"/>
      <c r="CT77" s="114"/>
      <c r="CU77" s="114"/>
      <c r="CV77" s="114"/>
      <c r="CW77" s="114"/>
      <c r="CX77" s="114"/>
      <c r="CY77" s="114"/>
      <c r="CZ77" s="114"/>
      <c r="DA77" s="114"/>
      <c r="DB77" s="114"/>
      <c r="DC77" s="114"/>
      <c r="DD77" s="114"/>
      <c r="DE77" s="114"/>
      <c r="DF77" s="114"/>
      <c r="DG77" s="114"/>
      <c r="DH77" s="114"/>
      <c r="DI77" s="114"/>
      <c r="DJ77" s="114"/>
      <c r="DK77" s="114"/>
      <c r="DL77" s="114"/>
      <c r="DM77" s="114"/>
      <c r="DN77" s="114"/>
      <c r="DO77" s="114"/>
      <c r="DP77" s="114"/>
      <c r="DQ77" s="114"/>
      <c r="DR77" s="114"/>
      <c r="DS77" s="114"/>
      <c r="DT77" s="114"/>
      <c r="DU77" s="114"/>
      <c r="DV77" s="114"/>
      <c r="DW77" s="114"/>
      <c r="DX77" s="114"/>
      <c r="DY77" s="114"/>
      <c r="DZ77" s="114"/>
      <c r="EA77" s="114"/>
      <c r="EB77" s="114"/>
      <c r="EC77" s="114"/>
      <c r="ED77" s="114"/>
      <c r="EE77" s="114"/>
      <c r="EF77" s="114"/>
      <c r="EG77" s="114"/>
      <c r="EH77" s="114"/>
      <c r="EI77" s="114"/>
      <c r="EJ77" s="114"/>
      <c r="EK77" s="114"/>
      <c r="EL77" s="114"/>
      <c r="EM77" s="114"/>
      <c r="EN77" s="114"/>
      <c r="EO77" s="114"/>
      <c r="EP77" s="114"/>
      <c r="EQ77" s="114"/>
      <c r="ER77" s="114"/>
      <c r="ES77" s="114"/>
      <c r="ET77" s="114"/>
      <c r="EU77" s="114"/>
      <c r="EV77" s="114"/>
      <c r="EW77" s="114"/>
      <c r="EX77" s="114"/>
      <c r="EY77" s="114"/>
      <c r="EZ77" s="114"/>
      <c r="FA77" s="114"/>
      <c r="FB77" s="114"/>
      <c r="FC77" s="114"/>
      <c r="FD77" s="114"/>
      <c r="FE77" s="114"/>
      <c r="FF77" s="114"/>
      <c r="FG77" s="114"/>
      <c r="FH77" s="114"/>
      <c r="FI77" s="114"/>
      <c r="FJ77" s="114"/>
      <c r="FK77" s="114"/>
      <c r="FL77" s="114"/>
      <c r="FM77" s="114"/>
      <c r="FN77" s="114"/>
      <c r="FO77" s="114"/>
      <c r="FP77" s="114"/>
      <c r="FQ77" s="114"/>
      <c r="FR77" s="114"/>
      <c r="FS77" s="114"/>
      <c r="FT77" s="114"/>
      <c r="FU77" s="114"/>
      <c r="FV77" s="114"/>
      <c r="FW77" s="114"/>
      <c r="FX77" s="114"/>
      <c r="FY77" s="114"/>
      <c r="FZ77" s="114"/>
      <c r="GA77" s="114"/>
      <c r="GB77" s="114"/>
      <c r="GC77" s="114"/>
      <c r="GD77" s="114"/>
      <c r="GE77" s="114"/>
      <c r="GF77" s="114"/>
      <c r="GG77" s="114"/>
      <c r="GH77" s="114"/>
      <c r="GI77" s="114"/>
      <c r="GJ77" s="114"/>
      <c r="GK77" s="114"/>
      <c r="GL77" s="114"/>
      <c r="GM77" s="114"/>
      <c r="GN77" s="114"/>
      <c r="GO77" s="114"/>
      <c r="GP77" s="114"/>
      <c r="GQ77" s="114"/>
      <c r="GR77" s="114"/>
      <c r="GS77" s="114"/>
      <c r="GT77" s="114"/>
      <c r="GU77" s="114"/>
      <c r="GV77" s="114"/>
      <c r="GW77" s="114"/>
      <c r="GX77" s="114"/>
      <c r="GY77" s="114"/>
      <c r="GZ77" s="114"/>
      <c r="HA77" s="114"/>
      <c r="HB77" s="114"/>
      <c r="HC77" s="114"/>
      <c r="HD77" s="114"/>
      <c r="HE77" s="114"/>
      <c r="HF77" s="114"/>
      <c r="HG77" s="114"/>
      <c r="HH77" s="114"/>
      <c r="HI77" s="114"/>
      <c r="HJ77" s="114"/>
      <c r="HK77" s="114"/>
      <c r="HL77" s="114"/>
      <c r="HM77" s="114"/>
      <c r="HN77" s="114"/>
      <c r="HO77" s="114"/>
      <c r="HP77" s="114"/>
      <c r="HQ77" s="114"/>
      <c r="HR77" s="114"/>
      <c r="HS77" s="114"/>
      <c r="HT77" s="114"/>
      <c r="HU77" s="114"/>
      <c r="HV77" s="114"/>
    </row>
    <row r="78" spans="1:244" s="126" customFormat="1" ht="22.5" x14ac:dyDescent="0.25">
      <c r="B78" s="29">
        <v>69</v>
      </c>
      <c r="C78" s="30" t="s">
        <v>34</v>
      </c>
      <c r="D78" s="30" t="s">
        <v>35</v>
      </c>
      <c r="E78" s="29" t="s">
        <v>56</v>
      </c>
      <c r="F78" s="30" t="s">
        <v>57</v>
      </c>
      <c r="G78" s="30" t="s">
        <v>58</v>
      </c>
      <c r="H78" s="30" t="s">
        <v>905</v>
      </c>
      <c r="I78" s="30" t="s">
        <v>892</v>
      </c>
      <c r="J78" s="30" t="s">
        <v>36</v>
      </c>
      <c r="K78" s="83" t="s">
        <v>37</v>
      </c>
      <c r="L78" s="31">
        <v>1</v>
      </c>
      <c r="M78" s="42">
        <v>1573214.29</v>
      </c>
      <c r="N78" s="32">
        <v>1573214.29</v>
      </c>
      <c r="O78" s="33"/>
      <c r="P78" s="33"/>
      <c r="Q78" s="33"/>
      <c r="R78" s="30" t="s">
        <v>38</v>
      </c>
      <c r="S78" s="54" t="s">
        <v>187</v>
      </c>
      <c r="T78" s="54" t="s">
        <v>188</v>
      </c>
      <c r="U78" s="30" t="s">
        <v>41</v>
      </c>
      <c r="V78" s="30" t="s">
        <v>380</v>
      </c>
      <c r="W78" s="29" t="s">
        <v>64</v>
      </c>
      <c r="X78" s="35"/>
      <c r="Y78" s="29" t="s">
        <v>381</v>
      </c>
      <c r="Z78" s="29"/>
    </row>
    <row r="79" spans="1:244" s="126" customFormat="1" ht="22.5" x14ac:dyDescent="0.25">
      <c r="B79" s="29">
        <v>70</v>
      </c>
      <c r="C79" s="30" t="s">
        <v>34</v>
      </c>
      <c r="D79" s="30" t="s">
        <v>35</v>
      </c>
      <c r="E79" s="29" t="s">
        <v>56</v>
      </c>
      <c r="F79" s="30" t="s">
        <v>57</v>
      </c>
      <c r="G79" s="30" t="s">
        <v>58</v>
      </c>
      <c r="H79" s="30" t="s">
        <v>906</v>
      </c>
      <c r="I79" s="30" t="s">
        <v>812</v>
      </c>
      <c r="J79" s="30" t="s">
        <v>36</v>
      </c>
      <c r="K79" s="83" t="s">
        <v>37</v>
      </c>
      <c r="L79" s="31">
        <v>1</v>
      </c>
      <c r="M79" s="41">
        <v>625000</v>
      </c>
      <c r="N79" s="32">
        <v>625000</v>
      </c>
      <c r="O79" s="33"/>
      <c r="P79" s="33"/>
      <c r="Q79" s="33"/>
      <c r="R79" s="30" t="s">
        <v>38</v>
      </c>
      <c r="S79" s="54" t="s">
        <v>187</v>
      </c>
      <c r="T79" s="54" t="s">
        <v>188</v>
      </c>
      <c r="U79" s="30">
        <v>750000000</v>
      </c>
      <c r="V79" s="30" t="s">
        <v>50</v>
      </c>
      <c r="W79" s="30" t="s">
        <v>139</v>
      </c>
      <c r="X79" s="35"/>
      <c r="Y79" s="29" t="s">
        <v>381</v>
      </c>
      <c r="Z79" s="29"/>
    </row>
    <row r="80" spans="1:244" s="126" customFormat="1" ht="22.5" x14ac:dyDescent="0.25">
      <c r="B80" s="29">
        <v>71</v>
      </c>
      <c r="C80" s="30" t="s">
        <v>34</v>
      </c>
      <c r="D80" s="30" t="s">
        <v>35</v>
      </c>
      <c r="E80" s="29" t="s">
        <v>56</v>
      </c>
      <c r="F80" s="30" t="s">
        <v>57</v>
      </c>
      <c r="G80" s="30" t="s">
        <v>58</v>
      </c>
      <c r="H80" s="30" t="s">
        <v>907</v>
      </c>
      <c r="I80" s="30" t="s">
        <v>811</v>
      </c>
      <c r="J80" s="30" t="s">
        <v>36</v>
      </c>
      <c r="K80" s="83" t="s">
        <v>37</v>
      </c>
      <c r="L80" s="31">
        <v>1</v>
      </c>
      <c r="M80" s="41">
        <v>86607.14</v>
      </c>
      <c r="N80" s="32">
        <v>86607.14</v>
      </c>
      <c r="O80" s="33"/>
      <c r="P80" s="33"/>
      <c r="Q80" s="33"/>
      <c r="R80" s="30" t="s">
        <v>38</v>
      </c>
      <c r="S80" s="54" t="s">
        <v>187</v>
      </c>
      <c r="T80" s="54" t="s">
        <v>188</v>
      </c>
      <c r="U80" s="30" t="s">
        <v>563</v>
      </c>
      <c r="V80" s="30" t="s">
        <v>564</v>
      </c>
      <c r="W80" s="30" t="s">
        <v>565</v>
      </c>
      <c r="X80" s="35"/>
      <c r="Y80" s="29" t="s">
        <v>381</v>
      </c>
      <c r="Z80" s="29"/>
    </row>
    <row r="81" spans="2:26" s="126" customFormat="1" ht="22.5" x14ac:dyDescent="0.25">
      <c r="B81" s="29">
        <v>72</v>
      </c>
      <c r="C81" s="30" t="s">
        <v>34</v>
      </c>
      <c r="D81" s="30" t="s">
        <v>35</v>
      </c>
      <c r="E81" s="29" t="s">
        <v>56</v>
      </c>
      <c r="F81" s="30" t="s">
        <v>57</v>
      </c>
      <c r="G81" s="30" t="s">
        <v>58</v>
      </c>
      <c r="H81" s="30" t="s">
        <v>908</v>
      </c>
      <c r="I81" s="30" t="s">
        <v>810</v>
      </c>
      <c r="J81" s="30" t="s">
        <v>36</v>
      </c>
      <c r="K81" s="83" t="s">
        <v>37</v>
      </c>
      <c r="L81" s="31">
        <v>1</v>
      </c>
      <c r="M81" s="41">
        <v>97321.42</v>
      </c>
      <c r="N81" s="32">
        <v>97321.42</v>
      </c>
      <c r="O81" s="33"/>
      <c r="P81" s="33"/>
      <c r="Q81" s="33"/>
      <c r="R81" s="30" t="s">
        <v>38</v>
      </c>
      <c r="S81" s="54" t="s">
        <v>187</v>
      </c>
      <c r="T81" s="54" t="s">
        <v>188</v>
      </c>
      <c r="U81" s="30" t="s">
        <v>566</v>
      </c>
      <c r="V81" s="30" t="s">
        <v>567</v>
      </c>
      <c r="W81" s="30" t="s">
        <v>568</v>
      </c>
      <c r="X81" s="35"/>
      <c r="Y81" s="29" t="s">
        <v>381</v>
      </c>
      <c r="Z81" s="29"/>
    </row>
    <row r="82" spans="2:26" s="126" customFormat="1" ht="33.75" x14ac:dyDescent="0.25">
      <c r="B82" s="29">
        <v>73</v>
      </c>
      <c r="C82" s="30" t="s">
        <v>34</v>
      </c>
      <c r="D82" s="30" t="s">
        <v>35</v>
      </c>
      <c r="E82" s="29" t="s">
        <v>56</v>
      </c>
      <c r="F82" s="30" t="s">
        <v>57</v>
      </c>
      <c r="G82" s="30" t="s">
        <v>58</v>
      </c>
      <c r="H82" s="30" t="s">
        <v>909</v>
      </c>
      <c r="I82" s="30" t="s">
        <v>809</v>
      </c>
      <c r="J82" s="30" t="s">
        <v>36</v>
      </c>
      <c r="K82" s="83" t="s">
        <v>37</v>
      </c>
      <c r="L82" s="31">
        <v>1</v>
      </c>
      <c r="M82" s="41">
        <v>193749.99999999997</v>
      </c>
      <c r="N82" s="32">
        <v>193749.99999999997</v>
      </c>
      <c r="O82" s="33"/>
      <c r="P82" s="33"/>
      <c r="Q82" s="33"/>
      <c r="R82" s="30" t="s">
        <v>38</v>
      </c>
      <c r="S82" s="54" t="s">
        <v>187</v>
      </c>
      <c r="T82" s="54" t="s">
        <v>188</v>
      </c>
      <c r="U82" s="30" t="s">
        <v>175</v>
      </c>
      <c r="V82" s="30" t="s">
        <v>176</v>
      </c>
      <c r="W82" s="30" t="s">
        <v>569</v>
      </c>
      <c r="X82" s="35"/>
      <c r="Y82" s="29" t="s">
        <v>381</v>
      </c>
      <c r="Z82" s="29"/>
    </row>
    <row r="83" spans="2:26" s="126" customFormat="1" ht="33.75" x14ac:dyDescent="0.25">
      <c r="B83" s="29">
        <v>74</v>
      </c>
      <c r="C83" s="30" t="s">
        <v>34</v>
      </c>
      <c r="D83" s="30" t="s">
        <v>35</v>
      </c>
      <c r="E83" s="29" t="s">
        <v>56</v>
      </c>
      <c r="F83" s="30" t="s">
        <v>57</v>
      </c>
      <c r="G83" s="30" t="s">
        <v>58</v>
      </c>
      <c r="H83" s="30" t="s">
        <v>910</v>
      </c>
      <c r="I83" s="30" t="s">
        <v>808</v>
      </c>
      <c r="J83" s="30" t="s">
        <v>36</v>
      </c>
      <c r="K83" s="83" t="s">
        <v>37</v>
      </c>
      <c r="L83" s="31">
        <v>1</v>
      </c>
      <c r="M83" s="41">
        <v>86607.14</v>
      </c>
      <c r="N83" s="32">
        <v>86607.14</v>
      </c>
      <c r="O83" s="33"/>
      <c r="P83" s="33"/>
      <c r="Q83" s="33"/>
      <c r="R83" s="30" t="s">
        <v>38</v>
      </c>
      <c r="S83" s="54" t="s">
        <v>187</v>
      </c>
      <c r="T83" s="54" t="s">
        <v>188</v>
      </c>
      <c r="U83" s="30" t="s">
        <v>570</v>
      </c>
      <c r="V83" s="30" t="s">
        <v>571</v>
      </c>
      <c r="W83" s="30" t="s">
        <v>572</v>
      </c>
      <c r="X83" s="35"/>
      <c r="Y83" s="29" t="s">
        <v>381</v>
      </c>
      <c r="Z83" s="29"/>
    </row>
    <row r="84" spans="2:26" s="126" customFormat="1" ht="22.5" x14ac:dyDescent="0.25">
      <c r="B84" s="29">
        <v>75</v>
      </c>
      <c r="C84" s="30" t="s">
        <v>34</v>
      </c>
      <c r="D84" s="30" t="s">
        <v>35</v>
      </c>
      <c r="E84" s="29" t="s">
        <v>56</v>
      </c>
      <c r="F84" s="30" t="s">
        <v>57</v>
      </c>
      <c r="G84" s="30" t="s">
        <v>58</v>
      </c>
      <c r="H84" s="30" t="s">
        <v>911</v>
      </c>
      <c r="I84" s="30" t="s">
        <v>807</v>
      </c>
      <c r="J84" s="30" t="s">
        <v>36</v>
      </c>
      <c r="K84" s="83" t="s">
        <v>37</v>
      </c>
      <c r="L84" s="31">
        <v>1</v>
      </c>
      <c r="M84" s="41">
        <v>86607.14</v>
      </c>
      <c r="N84" s="32">
        <v>86607.14</v>
      </c>
      <c r="O84" s="33"/>
      <c r="P84" s="33"/>
      <c r="Q84" s="33"/>
      <c r="R84" s="30" t="s">
        <v>38</v>
      </c>
      <c r="S84" s="54" t="s">
        <v>187</v>
      </c>
      <c r="T84" s="54" t="s">
        <v>188</v>
      </c>
      <c r="U84" s="30" t="s">
        <v>573</v>
      </c>
      <c r="V84" s="30" t="s">
        <v>574</v>
      </c>
      <c r="W84" s="30" t="s">
        <v>575</v>
      </c>
      <c r="X84" s="35"/>
      <c r="Y84" s="29" t="s">
        <v>381</v>
      </c>
      <c r="Z84" s="29"/>
    </row>
    <row r="85" spans="2:26" s="126" customFormat="1" ht="33.75" x14ac:dyDescent="0.25">
      <c r="B85" s="29">
        <v>76</v>
      </c>
      <c r="C85" s="30" t="s">
        <v>34</v>
      </c>
      <c r="D85" s="30" t="s">
        <v>35</v>
      </c>
      <c r="E85" s="29" t="s">
        <v>56</v>
      </c>
      <c r="F85" s="30" t="s">
        <v>57</v>
      </c>
      <c r="G85" s="30" t="s">
        <v>58</v>
      </c>
      <c r="H85" s="30" t="s">
        <v>912</v>
      </c>
      <c r="I85" s="30" t="s">
        <v>806</v>
      </c>
      <c r="J85" s="30" t="s">
        <v>36</v>
      </c>
      <c r="K85" s="83" t="s">
        <v>37</v>
      </c>
      <c r="L85" s="31">
        <v>1</v>
      </c>
      <c r="M85" s="41">
        <v>86607.14</v>
      </c>
      <c r="N85" s="32">
        <v>86607.14</v>
      </c>
      <c r="O85" s="33"/>
      <c r="P85" s="33"/>
      <c r="Q85" s="33"/>
      <c r="R85" s="30" t="s">
        <v>38</v>
      </c>
      <c r="S85" s="54" t="s">
        <v>187</v>
      </c>
      <c r="T85" s="54" t="s">
        <v>188</v>
      </c>
      <c r="U85" s="30" t="s">
        <v>576</v>
      </c>
      <c r="V85" s="30" t="s">
        <v>577</v>
      </c>
      <c r="W85" s="30" t="s">
        <v>578</v>
      </c>
      <c r="X85" s="35"/>
      <c r="Y85" s="29" t="s">
        <v>381</v>
      </c>
      <c r="Z85" s="29"/>
    </row>
    <row r="86" spans="2:26" s="126" customFormat="1" ht="22.5" x14ac:dyDescent="0.25">
      <c r="B86" s="29">
        <v>77</v>
      </c>
      <c r="C86" s="30" t="s">
        <v>34</v>
      </c>
      <c r="D86" s="30" t="s">
        <v>35</v>
      </c>
      <c r="E86" s="29" t="s">
        <v>56</v>
      </c>
      <c r="F86" s="30" t="s">
        <v>57</v>
      </c>
      <c r="G86" s="30" t="s">
        <v>58</v>
      </c>
      <c r="H86" s="30" t="s">
        <v>904</v>
      </c>
      <c r="I86" s="30" t="s">
        <v>805</v>
      </c>
      <c r="J86" s="30" t="s">
        <v>36</v>
      </c>
      <c r="K86" s="83" t="s">
        <v>37</v>
      </c>
      <c r="L86" s="31">
        <v>1</v>
      </c>
      <c r="M86" s="41">
        <v>86607.14</v>
      </c>
      <c r="N86" s="32">
        <v>86607.14</v>
      </c>
      <c r="O86" s="33"/>
      <c r="P86" s="33"/>
      <c r="Q86" s="33"/>
      <c r="R86" s="30" t="s">
        <v>38</v>
      </c>
      <c r="S86" s="54" t="s">
        <v>187</v>
      </c>
      <c r="T86" s="54" t="s">
        <v>188</v>
      </c>
      <c r="U86" s="30" t="s">
        <v>579</v>
      </c>
      <c r="V86" s="30" t="s">
        <v>580</v>
      </c>
      <c r="W86" s="30" t="s">
        <v>581</v>
      </c>
      <c r="X86" s="35"/>
      <c r="Y86" s="29" t="s">
        <v>381</v>
      </c>
      <c r="Z86" s="29"/>
    </row>
    <row r="87" spans="2:26" s="126" customFormat="1" ht="33.75" x14ac:dyDescent="0.25">
      <c r="B87" s="29">
        <v>78</v>
      </c>
      <c r="C87" s="30" t="s">
        <v>34</v>
      </c>
      <c r="D87" s="30" t="s">
        <v>35</v>
      </c>
      <c r="E87" s="29" t="s">
        <v>56</v>
      </c>
      <c r="F87" s="30" t="s">
        <v>57</v>
      </c>
      <c r="G87" s="30" t="s">
        <v>58</v>
      </c>
      <c r="H87" s="30" t="s">
        <v>913</v>
      </c>
      <c r="I87" s="30" t="s">
        <v>798</v>
      </c>
      <c r="J87" s="30" t="s">
        <v>36</v>
      </c>
      <c r="K87" s="83" t="s">
        <v>37</v>
      </c>
      <c r="L87" s="31">
        <v>1</v>
      </c>
      <c r="M87" s="41">
        <v>108035.71</v>
      </c>
      <c r="N87" s="32">
        <v>108035.71</v>
      </c>
      <c r="O87" s="33"/>
      <c r="P87" s="33"/>
      <c r="Q87" s="33"/>
      <c r="R87" s="30" t="s">
        <v>38</v>
      </c>
      <c r="S87" s="54" t="s">
        <v>187</v>
      </c>
      <c r="T87" s="54" t="s">
        <v>188</v>
      </c>
      <c r="U87" s="30" t="s">
        <v>382</v>
      </c>
      <c r="V87" s="30" t="s">
        <v>582</v>
      </c>
      <c r="W87" s="30" t="s">
        <v>583</v>
      </c>
      <c r="X87" s="35"/>
      <c r="Y87" s="29" t="s">
        <v>381</v>
      </c>
      <c r="Z87" s="29"/>
    </row>
    <row r="88" spans="2:26" s="126" customFormat="1" ht="22.5" x14ac:dyDescent="0.25">
      <c r="B88" s="29">
        <v>79</v>
      </c>
      <c r="C88" s="30" t="s">
        <v>34</v>
      </c>
      <c r="D88" s="30" t="s">
        <v>35</v>
      </c>
      <c r="E88" s="29" t="s">
        <v>56</v>
      </c>
      <c r="F88" s="30" t="s">
        <v>57</v>
      </c>
      <c r="G88" s="30" t="s">
        <v>58</v>
      </c>
      <c r="H88" s="30" t="s">
        <v>914</v>
      </c>
      <c r="I88" s="30" t="s">
        <v>799</v>
      </c>
      <c r="J88" s="30" t="s">
        <v>36</v>
      </c>
      <c r="K88" s="83" t="s">
        <v>37</v>
      </c>
      <c r="L88" s="31">
        <v>1</v>
      </c>
      <c r="M88" s="41">
        <v>86607.14</v>
      </c>
      <c r="N88" s="32">
        <v>86607.14</v>
      </c>
      <c r="O88" s="33"/>
      <c r="P88" s="33"/>
      <c r="Q88" s="33"/>
      <c r="R88" s="30" t="s">
        <v>38</v>
      </c>
      <c r="S88" s="54" t="s">
        <v>187</v>
      </c>
      <c r="T88" s="54" t="s">
        <v>188</v>
      </c>
      <c r="U88" s="30" t="s">
        <v>584</v>
      </c>
      <c r="V88" s="30" t="s">
        <v>585</v>
      </c>
      <c r="W88" s="30" t="s">
        <v>586</v>
      </c>
      <c r="X88" s="35"/>
      <c r="Y88" s="29" t="s">
        <v>381</v>
      </c>
      <c r="Z88" s="29"/>
    </row>
    <row r="89" spans="2:26" s="126" customFormat="1" ht="33.75" x14ac:dyDescent="0.25">
      <c r="B89" s="29">
        <v>80</v>
      </c>
      <c r="C89" s="30" t="s">
        <v>34</v>
      </c>
      <c r="D89" s="30" t="s">
        <v>35</v>
      </c>
      <c r="E89" s="29" t="s">
        <v>56</v>
      </c>
      <c r="F89" s="30" t="s">
        <v>57</v>
      </c>
      <c r="G89" s="30" t="s">
        <v>58</v>
      </c>
      <c r="H89" s="30" t="s">
        <v>915</v>
      </c>
      <c r="I89" s="30" t="s">
        <v>804</v>
      </c>
      <c r="J89" s="30" t="s">
        <v>36</v>
      </c>
      <c r="K89" s="83" t="s">
        <v>37</v>
      </c>
      <c r="L89" s="31">
        <v>1</v>
      </c>
      <c r="M89" s="41">
        <v>86607.14</v>
      </c>
      <c r="N89" s="32">
        <v>86607.14</v>
      </c>
      <c r="O89" s="33"/>
      <c r="P89" s="33"/>
      <c r="Q89" s="33"/>
      <c r="R89" s="30" t="s">
        <v>38</v>
      </c>
      <c r="S89" s="54" t="s">
        <v>187</v>
      </c>
      <c r="T89" s="54" t="s">
        <v>188</v>
      </c>
      <c r="U89" s="30" t="s">
        <v>587</v>
      </c>
      <c r="V89" s="30" t="s">
        <v>588</v>
      </c>
      <c r="W89" s="30" t="s">
        <v>589</v>
      </c>
      <c r="X89" s="35"/>
      <c r="Y89" s="29" t="s">
        <v>381</v>
      </c>
      <c r="Z89" s="29"/>
    </row>
    <row r="90" spans="2:26" s="126" customFormat="1" ht="33.75" x14ac:dyDescent="0.25">
      <c r="B90" s="29">
        <v>81</v>
      </c>
      <c r="C90" s="30" t="s">
        <v>34</v>
      </c>
      <c r="D90" s="30" t="s">
        <v>35</v>
      </c>
      <c r="E90" s="29" t="s">
        <v>56</v>
      </c>
      <c r="F90" s="30" t="s">
        <v>57</v>
      </c>
      <c r="G90" s="30" t="s">
        <v>58</v>
      </c>
      <c r="H90" s="30" t="s">
        <v>916</v>
      </c>
      <c r="I90" s="30" t="s">
        <v>800</v>
      </c>
      <c r="J90" s="30" t="s">
        <v>36</v>
      </c>
      <c r="K90" s="83" t="s">
        <v>37</v>
      </c>
      <c r="L90" s="31">
        <v>1</v>
      </c>
      <c r="M90" s="41">
        <v>86607.14</v>
      </c>
      <c r="N90" s="32">
        <v>86607.14</v>
      </c>
      <c r="O90" s="33"/>
      <c r="P90" s="33"/>
      <c r="Q90" s="33"/>
      <c r="R90" s="73" t="s">
        <v>38</v>
      </c>
      <c r="S90" s="54" t="s">
        <v>187</v>
      </c>
      <c r="T90" s="54" t="s">
        <v>188</v>
      </c>
      <c r="U90" s="30" t="s">
        <v>590</v>
      </c>
      <c r="V90" s="30" t="s">
        <v>591</v>
      </c>
      <c r="W90" s="30" t="s">
        <v>592</v>
      </c>
      <c r="X90" s="35"/>
      <c r="Y90" s="29" t="s">
        <v>381</v>
      </c>
      <c r="Z90" s="29"/>
    </row>
    <row r="91" spans="2:26" s="126" customFormat="1" ht="33.75" x14ac:dyDescent="0.25">
      <c r="B91" s="29">
        <v>82</v>
      </c>
      <c r="C91" s="30" t="s">
        <v>34</v>
      </c>
      <c r="D91" s="30" t="s">
        <v>35</v>
      </c>
      <c r="E91" s="29" t="s">
        <v>56</v>
      </c>
      <c r="F91" s="30" t="s">
        <v>57</v>
      </c>
      <c r="G91" s="30" t="s">
        <v>58</v>
      </c>
      <c r="H91" s="30" t="s">
        <v>917</v>
      </c>
      <c r="I91" s="30" t="s">
        <v>801</v>
      </c>
      <c r="J91" s="30" t="s">
        <v>36</v>
      </c>
      <c r="K91" s="83" t="s">
        <v>37</v>
      </c>
      <c r="L91" s="31">
        <v>1</v>
      </c>
      <c r="M91" s="41">
        <v>86607.14</v>
      </c>
      <c r="N91" s="32">
        <v>86607.14</v>
      </c>
      <c r="O91" s="33"/>
      <c r="P91" s="33"/>
      <c r="Q91" s="33"/>
      <c r="R91" s="30" t="s">
        <v>38</v>
      </c>
      <c r="S91" s="54" t="s">
        <v>187</v>
      </c>
      <c r="T91" s="54" t="s">
        <v>188</v>
      </c>
      <c r="U91" s="30" t="s">
        <v>593</v>
      </c>
      <c r="V91" s="30" t="s">
        <v>594</v>
      </c>
      <c r="W91" s="30" t="s">
        <v>595</v>
      </c>
      <c r="X91" s="35"/>
      <c r="Y91" s="29" t="s">
        <v>381</v>
      </c>
      <c r="Z91" s="29"/>
    </row>
    <row r="92" spans="2:26" s="126" customFormat="1" ht="22.5" x14ac:dyDescent="0.25">
      <c r="B92" s="29">
        <v>83</v>
      </c>
      <c r="C92" s="30" t="s">
        <v>34</v>
      </c>
      <c r="D92" s="30" t="s">
        <v>35</v>
      </c>
      <c r="E92" s="29" t="s">
        <v>56</v>
      </c>
      <c r="F92" s="30" t="s">
        <v>57</v>
      </c>
      <c r="G92" s="30" t="s">
        <v>58</v>
      </c>
      <c r="H92" s="30" t="s">
        <v>918</v>
      </c>
      <c r="I92" s="30" t="s">
        <v>803</v>
      </c>
      <c r="J92" s="30" t="s">
        <v>36</v>
      </c>
      <c r="K92" s="83" t="s">
        <v>37</v>
      </c>
      <c r="L92" s="31">
        <v>1</v>
      </c>
      <c r="M92" s="41">
        <v>108035.71</v>
      </c>
      <c r="N92" s="32">
        <v>108035.71</v>
      </c>
      <c r="O92" s="33"/>
      <c r="P92" s="33"/>
      <c r="Q92" s="33"/>
      <c r="R92" s="30" t="s">
        <v>38</v>
      </c>
      <c r="S92" s="54" t="s">
        <v>187</v>
      </c>
      <c r="T92" s="54" t="s">
        <v>188</v>
      </c>
      <c r="U92" s="30" t="s">
        <v>596</v>
      </c>
      <c r="V92" s="30" t="s">
        <v>597</v>
      </c>
      <c r="W92" s="30" t="s">
        <v>598</v>
      </c>
      <c r="X92" s="35"/>
      <c r="Y92" s="29" t="s">
        <v>381</v>
      </c>
      <c r="Z92" s="29"/>
    </row>
    <row r="93" spans="2:26" s="126" customFormat="1" ht="33.75" x14ac:dyDescent="0.25">
      <c r="B93" s="29">
        <v>84</v>
      </c>
      <c r="C93" s="30" t="s">
        <v>34</v>
      </c>
      <c r="D93" s="30" t="s">
        <v>35</v>
      </c>
      <c r="E93" s="29" t="s">
        <v>56</v>
      </c>
      <c r="F93" s="30" t="s">
        <v>57</v>
      </c>
      <c r="G93" s="30" t="s">
        <v>58</v>
      </c>
      <c r="H93" s="30" t="s">
        <v>919</v>
      </c>
      <c r="I93" s="30" t="s">
        <v>802</v>
      </c>
      <c r="J93" s="30" t="s">
        <v>36</v>
      </c>
      <c r="K93" s="83" t="s">
        <v>37</v>
      </c>
      <c r="L93" s="31">
        <v>1</v>
      </c>
      <c r="M93" s="41">
        <v>86607.14</v>
      </c>
      <c r="N93" s="32">
        <v>86607.14</v>
      </c>
      <c r="O93" s="33"/>
      <c r="P93" s="33"/>
      <c r="Q93" s="33"/>
      <c r="R93" s="73" t="s">
        <v>38</v>
      </c>
      <c r="S93" s="54" t="s">
        <v>187</v>
      </c>
      <c r="T93" s="54" t="s">
        <v>188</v>
      </c>
      <c r="U93" s="30" t="s">
        <v>599</v>
      </c>
      <c r="V93" s="30" t="s">
        <v>600</v>
      </c>
      <c r="W93" s="30" t="s">
        <v>601</v>
      </c>
      <c r="X93" s="35"/>
      <c r="Y93" s="29" t="s">
        <v>381</v>
      </c>
      <c r="Z93" s="29"/>
    </row>
    <row r="94" spans="2:26" s="126" customFormat="1" ht="22.5" x14ac:dyDescent="0.25">
      <c r="B94" s="29">
        <v>85</v>
      </c>
      <c r="C94" s="30" t="s">
        <v>34</v>
      </c>
      <c r="D94" s="30" t="s">
        <v>35</v>
      </c>
      <c r="E94" s="29" t="s">
        <v>710</v>
      </c>
      <c r="F94" s="30" t="s">
        <v>711</v>
      </c>
      <c r="G94" s="30" t="s">
        <v>711</v>
      </c>
      <c r="H94" s="30" t="s">
        <v>920</v>
      </c>
      <c r="I94" s="30" t="s">
        <v>709</v>
      </c>
      <c r="J94" s="30" t="s">
        <v>36</v>
      </c>
      <c r="K94" s="83" t="s">
        <v>37</v>
      </c>
      <c r="L94" s="29">
        <v>1</v>
      </c>
      <c r="M94" s="103">
        <v>115178.57</v>
      </c>
      <c r="N94" s="32">
        <v>115178.57</v>
      </c>
      <c r="O94" s="104"/>
      <c r="P94" s="104"/>
      <c r="Q94" s="104"/>
      <c r="R94" s="30" t="s">
        <v>38</v>
      </c>
      <c r="S94" s="54" t="s">
        <v>187</v>
      </c>
      <c r="T94" s="54" t="s">
        <v>188</v>
      </c>
      <c r="U94" s="30" t="s">
        <v>41</v>
      </c>
      <c r="V94" s="30" t="s">
        <v>380</v>
      </c>
      <c r="W94" s="29" t="s">
        <v>64</v>
      </c>
      <c r="X94" s="102"/>
      <c r="Y94" s="29" t="s">
        <v>381</v>
      </c>
      <c r="Z94" s="102"/>
    </row>
    <row r="95" spans="2:26" s="126" customFormat="1" ht="90" x14ac:dyDescent="0.25">
      <c r="B95" s="29">
        <v>86</v>
      </c>
      <c r="C95" s="30" t="s">
        <v>34</v>
      </c>
      <c r="D95" s="30" t="s">
        <v>35</v>
      </c>
      <c r="E95" s="54" t="s">
        <v>640</v>
      </c>
      <c r="F95" s="54" t="s">
        <v>641</v>
      </c>
      <c r="G95" s="54" t="s">
        <v>641</v>
      </c>
      <c r="H95" s="30" t="s">
        <v>921</v>
      </c>
      <c r="I95" s="30" t="s">
        <v>602</v>
      </c>
      <c r="J95" s="30" t="s">
        <v>36</v>
      </c>
      <c r="K95" s="30" t="s">
        <v>37</v>
      </c>
      <c r="L95" s="29">
        <v>1</v>
      </c>
      <c r="M95" s="103">
        <v>535714.29</v>
      </c>
      <c r="N95" s="32">
        <v>535714.29</v>
      </c>
      <c r="O95" s="104"/>
      <c r="P95" s="104"/>
      <c r="Q95" s="104"/>
      <c r="R95" s="30" t="s">
        <v>194</v>
      </c>
      <c r="S95" s="30" t="s">
        <v>201</v>
      </c>
      <c r="T95" s="30" t="s">
        <v>189</v>
      </c>
      <c r="U95" s="30">
        <v>750000000</v>
      </c>
      <c r="V95" s="30" t="s">
        <v>50</v>
      </c>
      <c r="W95" s="30" t="s">
        <v>139</v>
      </c>
      <c r="X95" s="102"/>
      <c r="Y95" s="29" t="s">
        <v>381</v>
      </c>
      <c r="Z95" s="102"/>
    </row>
    <row r="96" spans="2:26" s="126" customFormat="1" ht="42.75" customHeight="1" x14ac:dyDescent="0.25">
      <c r="B96" s="29">
        <v>87</v>
      </c>
      <c r="C96" s="30" t="s">
        <v>34</v>
      </c>
      <c r="D96" s="30" t="s">
        <v>35</v>
      </c>
      <c r="E96" s="30" t="s">
        <v>988</v>
      </c>
      <c r="F96" s="30" t="s">
        <v>989</v>
      </c>
      <c r="G96" s="30" t="s">
        <v>990</v>
      </c>
      <c r="H96" s="30" t="s">
        <v>922</v>
      </c>
      <c r="I96" s="29" t="s">
        <v>603</v>
      </c>
      <c r="J96" s="30" t="s">
        <v>36</v>
      </c>
      <c r="K96" s="30" t="s">
        <v>37</v>
      </c>
      <c r="L96" s="31">
        <v>1</v>
      </c>
      <c r="M96" s="41">
        <v>2136250</v>
      </c>
      <c r="N96" s="32">
        <v>2136250</v>
      </c>
      <c r="O96" s="33"/>
      <c r="P96" s="33"/>
      <c r="Q96" s="33"/>
      <c r="R96" s="29" t="s">
        <v>38</v>
      </c>
      <c r="S96" s="30" t="s">
        <v>39</v>
      </c>
      <c r="T96" s="30" t="s">
        <v>40</v>
      </c>
      <c r="U96" s="30" t="s">
        <v>41</v>
      </c>
      <c r="V96" s="30" t="s">
        <v>380</v>
      </c>
      <c r="W96" s="29" t="s">
        <v>64</v>
      </c>
      <c r="X96" s="35"/>
      <c r="Y96" s="29" t="s">
        <v>381</v>
      </c>
      <c r="Z96" s="29"/>
    </row>
    <row r="97" spans="2:230" s="126" customFormat="1" ht="22.5" x14ac:dyDescent="0.25">
      <c r="B97" s="29">
        <v>88</v>
      </c>
      <c r="C97" s="30" t="s">
        <v>34</v>
      </c>
      <c r="D97" s="30" t="s">
        <v>192</v>
      </c>
      <c r="E97" s="30" t="s">
        <v>604</v>
      </c>
      <c r="F97" s="30" t="s">
        <v>605</v>
      </c>
      <c r="G97" s="30" t="s">
        <v>606</v>
      </c>
      <c r="H97" s="30" t="s">
        <v>607</v>
      </c>
      <c r="I97" s="30" t="s">
        <v>608</v>
      </c>
      <c r="J97" s="30" t="s">
        <v>36</v>
      </c>
      <c r="K97" s="30" t="s">
        <v>54</v>
      </c>
      <c r="L97" s="31">
        <v>290</v>
      </c>
      <c r="M97" s="41">
        <v>7738.29</v>
      </c>
      <c r="N97" s="32">
        <v>2244104.1</v>
      </c>
      <c r="O97" s="105"/>
      <c r="P97" s="105"/>
      <c r="Q97" s="105"/>
      <c r="R97" s="29" t="s">
        <v>52</v>
      </c>
      <c r="S97" s="30" t="s">
        <v>196</v>
      </c>
      <c r="T97" s="30" t="s">
        <v>197</v>
      </c>
      <c r="U97" s="30" t="s">
        <v>41</v>
      </c>
      <c r="V97" s="30" t="s">
        <v>380</v>
      </c>
      <c r="W97" s="29" t="s">
        <v>64</v>
      </c>
      <c r="X97" s="35"/>
      <c r="Y97" s="29" t="s">
        <v>381</v>
      </c>
      <c r="Z97" s="29"/>
    </row>
    <row r="98" spans="2:230" s="160" customFormat="1" ht="33.75" x14ac:dyDescent="0.2">
      <c r="B98" s="57">
        <v>89</v>
      </c>
      <c r="C98" s="54" t="s">
        <v>34</v>
      </c>
      <c r="D98" s="54" t="s">
        <v>192</v>
      </c>
      <c r="E98" s="89" t="s">
        <v>609</v>
      </c>
      <c r="F98" s="89" t="s">
        <v>610</v>
      </c>
      <c r="G98" s="89" t="s">
        <v>611</v>
      </c>
      <c r="H98" s="54" t="s">
        <v>612</v>
      </c>
      <c r="I98" s="54" t="s">
        <v>613</v>
      </c>
      <c r="J98" s="54" t="s">
        <v>36</v>
      </c>
      <c r="K98" s="54" t="s">
        <v>54</v>
      </c>
      <c r="L98" s="55">
        <v>7000</v>
      </c>
      <c r="M98" s="41">
        <v>134.55000000000001</v>
      </c>
      <c r="N98" s="32">
        <v>941850</v>
      </c>
      <c r="O98" s="54"/>
      <c r="P98" s="54"/>
      <c r="Q98" s="54"/>
      <c r="R98" s="54" t="s">
        <v>38</v>
      </c>
      <c r="S98" s="30" t="s">
        <v>198</v>
      </c>
      <c r="T98" s="30" t="s">
        <v>199</v>
      </c>
      <c r="U98" s="30" t="s">
        <v>41</v>
      </c>
      <c r="V98" s="30" t="s">
        <v>380</v>
      </c>
      <c r="W98" s="29" t="s">
        <v>64</v>
      </c>
      <c r="X98" s="155"/>
      <c r="Y98" s="29" t="s">
        <v>381</v>
      </c>
      <c r="Z98" s="156"/>
    </row>
    <row r="99" spans="2:230" s="126" customFormat="1" ht="45" x14ac:dyDescent="0.25">
      <c r="B99" s="29">
        <v>90</v>
      </c>
      <c r="C99" s="30" t="s">
        <v>34</v>
      </c>
      <c r="D99" s="30" t="s">
        <v>35</v>
      </c>
      <c r="E99" s="30" t="s">
        <v>383</v>
      </c>
      <c r="F99" s="30" t="s">
        <v>384</v>
      </c>
      <c r="G99" s="30" t="s">
        <v>384</v>
      </c>
      <c r="H99" s="30" t="s">
        <v>385</v>
      </c>
      <c r="I99" s="30" t="s">
        <v>386</v>
      </c>
      <c r="J99" s="30" t="s">
        <v>42</v>
      </c>
      <c r="K99" s="30" t="s">
        <v>37</v>
      </c>
      <c r="L99" s="31">
        <v>1</v>
      </c>
      <c r="M99" s="32">
        <v>61607.14</v>
      </c>
      <c r="N99" s="32">
        <v>61607.14</v>
      </c>
      <c r="O99" s="33"/>
      <c r="P99" s="33"/>
      <c r="Q99" s="33"/>
      <c r="R99" s="30" t="s">
        <v>38</v>
      </c>
      <c r="S99" s="30" t="s">
        <v>39</v>
      </c>
      <c r="T99" s="30" t="s">
        <v>40</v>
      </c>
      <c r="U99" s="30" t="s">
        <v>41</v>
      </c>
      <c r="V99" s="30" t="s">
        <v>380</v>
      </c>
      <c r="W99" s="29" t="s">
        <v>64</v>
      </c>
      <c r="X99" s="35"/>
      <c r="Y99" s="29" t="s">
        <v>387</v>
      </c>
      <c r="Z99" s="29"/>
    </row>
    <row r="100" spans="2:230" s="92" customFormat="1" ht="45" x14ac:dyDescent="0.25">
      <c r="B100" s="57">
        <v>91</v>
      </c>
      <c r="C100" s="54" t="s">
        <v>34</v>
      </c>
      <c r="D100" s="54" t="s">
        <v>35</v>
      </c>
      <c r="E100" s="54" t="s">
        <v>383</v>
      </c>
      <c r="F100" s="54" t="s">
        <v>384</v>
      </c>
      <c r="G100" s="54" t="s">
        <v>384</v>
      </c>
      <c r="H100" s="54" t="s">
        <v>1188</v>
      </c>
      <c r="I100" s="54" t="s">
        <v>1186</v>
      </c>
      <c r="J100" s="54" t="s">
        <v>42</v>
      </c>
      <c r="K100" s="54" t="s">
        <v>37</v>
      </c>
      <c r="L100" s="55">
        <v>1</v>
      </c>
      <c r="M100" s="41">
        <v>138000</v>
      </c>
      <c r="N100" s="32">
        <v>138000</v>
      </c>
      <c r="O100" s="33"/>
      <c r="P100" s="33"/>
      <c r="Q100" s="33"/>
      <c r="R100" s="54" t="s">
        <v>106</v>
      </c>
      <c r="S100" s="79" t="s">
        <v>1314</v>
      </c>
      <c r="T100" s="79" t="s">
        <v>955</v>
      </c>
      <c r="U100" s="54" t="s">
        <v>41</v>
      </c>
      <c r="V100" s="54" t="s">
        <v>380</v>
      </c>
      <c r="W100" s="57" t="s">
        <v>64</v>
      </c>
      <c r="X100" s="58"/>
      <c r="Y100" s="57" t="s">
        <v>381</v>
      </c>
      <c r="Z100" s="57"/>
      <c r="BX100" s="114"/>
      <c r="BY100" s="114"/>
      <c r="BZ100" s="114"/>
      <c r="CA100" s="114"/>
      <c r="CB100" s="114"/>
      <c r="CC100" s="114"/>
      <c r="CD100" s="114"/>
      <c r="CE100" s="114"/>
      <c r="CF100" s="114"/>
      <c r="CG100" s="114"/>
      <c r="CH100" s="114"/>
      <c r="CI100" s="114"/>
      <c r="CJ100" s="114"/>
      <c r="CK100" s="114"/>
      <c r="CL100" s="114"/>
      <c r="CM100" s="114"/>
      <c r="CN100" s="114"/>
      <c r="CO100" s="114"/>
      <c r="CP100" s="114"/>
      <c r="CQ100" s="114"/>
      <c r="CR100" s="114"/>
      <c r="CS100" s="114"/>
      <c r="CT100" s="114"/>
      <c r="CU100" s="114"/>
      <c r="CV100" s="114"/>
      <c r="CW100" s="114"/>
      <c r="CX100" s="114"/>
      <c r="CY100" s="114"/>
      <c r="CZ100" s="114"/>
      <c r="DA100" s="114"/>
      <c r="DB100" s="114"/>
      <c r="DC100" s="114"/>
      <c r="DD100" s="114"/>
      <c r="DE100" s="114"/>
      <c r="DF100" s="114"/>
      <c r="DG100" s="114"/>
      <c r="DH100" s="114"/>
      <c r="DI100" s="114"/>
      <c r="DJ100" s="114"/>
      <c r="DK100" s="114"/>
      <c r="DL100" s="114"/>
      <c r="DM100" s="114"/>
      <c r="DN100" s="114"/>
      <c r="DO100" s="114"/>
      <c r="DP100" s="114"/>
      <c r="DQ100" s="114"/>
      <c r="DR100" s="114"/>
      <c r="DS100" s="114"/>
      <c r="DT100" s="114"/>
      <c r="DU100" s="114"/>
      <c r="DV100" s="114"/>
      <c r="DW100" s="114"/>
      <c r="DX100" s="114"/>
      <c r="DY100" s="114"/>
      <c r="DZ100" s="114"/>
      <c r="EA100" s="114"/>
      <c r="EB100" s="114"/>
      <c r="EC100" s="114"/>
      <c r="ED100" s="114"/>
      <c r="EE100" s="114"/>
      <c r="EF100" s="114"/>
      <c r="EG100" s="114"/>
      <c r="EH100" s="114"/>
      <c r="EI100" s="114"/>
      <c r="EJ100" s="114"/>
      <c r="EK100" s="114"/>
      <c r="EL100" s="114"/>
      <c r="EM100" s="114"/>
      <c r="EN100" s="114"/>
      <c r="EO100" s="114"/>
      <c r="EP100" s="114"/>
      <c r="EQ100" s="114"/>
      <c r="ER100" s="114"/>
      <c r="ES100" s="114"/>
      <c r="ET100" s="114"/>
      <c r="EU100" s="114"/>
      <c r="EV100" s="114"/>
      <c r="EW100" s="114"/>
      <c r="EX100" s="114"/>
      <c r="EY100" s="114"/>
      <c r="EZ100" s="114"/>
      <c r="FA100" s="114"/>
      <c r="FB100" s="114"/>
      <c r="FC100" s="114"/>
      <c r="FD100" s="114"/>
      <c r="FE100" s="114"/>
      <c r="FF100" s="114"/>
      <c r="FG100" s="114"/>
      <c r="FH100" s="114"/>
      <c r="FI100" s="114"/>
      <c r="FJ100" s="114"/>
      <c r="FK100" s="114"/>
      <c r="FL100" s="114"/>
      <c r="FM100" s="114"/>
      <c r="FN100" s="114"/>
      <c r="FO100" s="114"/>
      <c r="FP100" s="114"/>
      <c r="FQ100" s="114"/>
      <c r="FR100" s="114"/>
      <c r="FS100" s="114"/>
      <c r="FT100" s="114"/>
      <c r="FU100" s="114"/>
      <c r="FV100" s="114"/>
      <c r="FW100" s="114"/>
      <c r="FX100" s="114"/>
      <c r="FY100" s="114"/>
      <c r="FZ100" s="114"/>
      <c r="GA100" s="114"/>
      <c r="GB100" s="114"/>
      <c r="GC100" s="114"/>
      <c r="GD100" s="114"/>
      <c r="GE100" s="114"/>
      <c r="GF100" s="114"/>
      <c r="GG100" s="114"/>
      <c r="GH100" s="114"/>
      <c r="GI100" s="114"/>
      <c r="GJ100" s="114"/>
      <c r="GK100" s="114"/>
      <c r="GL100" s="114"/>
      <c r="GM100" s="114"/>
      <c r="GN100" s="114"/>
      <c r="GO100" s="114"/>
      <c r="GP100" s="114"/>
      <c r="GQ100" s="114"/>
      <c r="GR100" s="114"/>
      <c r="GS100" s="114"/>
      <c r="GT100" s="114"/>
      <c r="GU100" s="114"/>
      <c r="GV100" s="114"/>
      <c r="GW100" s="114"/>
      <c r="GX100" s="114"/>
      <c r="GY100" s="114"/>
      <c r="GZ100" s="114"/>
      <c r="HA100" s="114"/>
      <c r="HB100" s="114"/>
      <c r="HC100" s="114"/>
      <c r="HD100" s="114"/>
      <c r="HE100" s="114"/>
      <c r="HF100" s="114"/>
      <c r="HG100" s="114"/>
      <c r="HH100" s="114"/>
      <c r="HI100" s="114"/>
      <c r="HJ100" s="114"/>
      <c r="HK100" s="114"/>
      <c r="HL100" s="114"/>
      <c r="HM100" s="114"/>
      <c r="HN100" s="114"/>
      <c r="HO100" s="114"/>
      <c r="HP100" s="114"/>
      <c r="HQ100" s="114"/>
      <c r="HR100" s="114"/>
      <c r="HS100" s="114"/>
      <c r="HT100" s="114"/>
      <c r="HU100" s="114"/>
      <c r="HV100" s="114"/>
    </row>
    <row r="101" spans="2:230" s="92" customFormat="1" ht="54.75" customHeight="1" x14ac:dyDescent="0.25">
      <c r="B101" s="57">
        <v>92</v>
      </c>
      <c r="C101" s="57" t="s">
        <v>34</v>
      </c>
      <c r="D101" s="54" t="s">
        <v>35</v>
      </c>
      <c r="E101" s="54" t="s">
        <v>830</v>
      </c>
      <c r="F101" s="54" t="s">
        <v>831</v>
      </c>
      <c r="G101" s="54" t="s">
        <v>832</v>
      </c>
      <c r="H101" s="57" t="s">
        <v>1408</v>
      </c>
      <c r="I101" s="57" t="s">
        <v>1409</v>
      </c>
      <c r="J101" s="54" t="s">
        <v>36</v>
      </c>
      <c r="K101" s="54" t="s">
        <v>37</v>
      </c>
      <c r="L101" s="55">
        <v>1</v>
      </c>
      <c r="M101" s="75">
        <v>89285.71</v>
      </c>
      <c r="N101" s="32">
        <v>89285.71</v>
      </c>
      <c r="O101" s="144"/>
      <c r="P101" s="54"/>
      <c r="Q101" s="54"/>
      <c r="R101" s="83" t="s">
        <v>1249</v>
      </c>
      <c r="S101" s="54" t="s">
        <v>201</v>
      </c>
      <c r="T101" s="54" t="s">
        <v>189</v>
      </c>
      <c r="U101" s="54" t="s">
        <v>45</v>
      </c>
      <c r="V101" s="54" t="s">
        <v>63</v>
      </c>
      <c r="W101" s="54" t="s">
        <v>64</v>
      </c>
      <c r="X101" s="58"/>
      <c r="Y101" s="57" t="s">
        <v>818</v>
      </c>
      <c r="Z101" s="57"/>
      <c r="BX101" s="114"/>
      <c r="BY101" s="114"/>
      <c r="BZ101" s="114"/>
      <c r="CA101" s="114"/>
      <c r="CB101" s="114"/>
      <c r="CC101" s="114"/>
      <c r="CD101" s="114"/>
      <c r="CE101" s="114"/>
      <c r="CF101" s="114"/>
      <c r="CG101" s="114"/>
      <c r="CH101" s="114"/>
      <c r="CI101" s="114"/>
      <c r="CJ101" s="114"/>
      <c r="CK101" s="114"/>
      <c r="CL101" s="114"/>
      <c r="CM101" s="114"/>
      <c r="CN101" s="114"/>
      <c r="CO101" s="114"/>
      <c r="CP101" s="114"/>
      <c r="CQ101" s="114"/>
      <c r="CR101" s="114"/>
      <c r="CS101" s="114"/>
      <c r="CT101" s="114"/>
      <c r="CU101" s="114"/>
      <c r="CV101" s="114"/>
      <c r="CW101" s="114"/>
      <c r="CX101" s="114"/>
      <c r="CY101" s="114"/>
      <c r="CZ101" s="114"/>
      <c r="DA101" s="114"/>
      <c r="DB101" s="114"/>
      <c r="DC101" s="114"/>
      <c r="DD101" s="114"/>
      <c r="DE101" s="114"/>
      <c r="DF101" s="114"/>
      <c r="DG101" s="114"/>
      <c r="DH101" s="114"/>
      <c r="DI101" s="114"/>
      <c r="DJ101" s="114"/>
      <c r="DK101" s="114"/>
      <c r="DL101" s="114"/>
      <c r="DM101" s="114"/>
      <c r="DN101" s="114"/>
      <c r="DO101" s="114"/>
      <c r="DP101" s="114"/>
      <c r="DQ101" s="114"/>
      <c r="DR101" s="114"/>
      <c r="DS101" s="114"/>
      <c r="DT101" s="114"/>
      <c r="DU101" s="114"/>
      <c r="DV101" s="114"/>
      <c r="DW101" s="114"/>
      <c r="DX101" s="114"/>
      <c r="DY101" s="114"/>
      <c r="DZ101" s="114"/>
      <c r="EA101" s="114"/>
      <c r="EB101" s="114"/>
      <c r="EC101" s="114"/>
      <c r="ED101" s="114"/>
      <c r="EE101" s="114"/>
      <c r="EF101" s="114"/>
      <c r="EG101" s="114"/>
      <c r="EH101" s="114"/>
      <c r="EI101" s="114"/>
      <c r="EJ101" s="114"/>
      <c r="EK101" s="114"/>
      <c r="EL101" s="114"/>
      <c r="EM101" s="114"/>
      <c r="EN101" s="114"/>
      <c r="EO101" s="114"/>
      <c r="EP101" s="114"/>
      <c r="EQ101" s="114"/>
      <c r="ER101" s="114"/>
      <c r="ES101" s="114"/>
      <c r="ET101" s="114"/>
      <c r="EU101" s="114"/>
      <c r="EV101" s="114"/>
      <c r="EW101" s="114"/>
      <c r="EX101" s="114"/>
      <c r="EY101" s="114"/>
      <c r="EZ101" s="114"/>
      <c r="FA101" s="114"/>
      <c r="FB101" s="114"/>
      <c r="FC101" s="114"/>
      <c r="FD101" s="114"/>
      <c r="FE101" s="114"/>
      <c r="FF101" s="114"/>
      <c r="FG101" s="114"/>
      <c r="FH101" s="114"/>
      <c r="FI101" s="114"/>
      <c r="FJ101" s="114"/>
      <c r="FK101" s="114"/>
      <c r="FL101" s="114"/>
      <c r="FM101" s="114"/>
      <c r="FN101" s="114"/>
      <c r="FO101" s="114"/>
      <c r="FP101" s="114"/>
      <c r="FQ101" s="114"/>
      <c r="FR101" s="114"/>
      <c r="FS101" s="114"/>
      <c r="FT101" s="114"/>
      <c r="FU101" s="114"/>
      <c r="FV101" s="114"/>
      <c r="FW101" s="114"/>
      <c r="FX101" s="114"/>
      <c r="FY101" s="114"/>
      <c r="FZ101" s="114"/>
      <c r="GA101" s="114"/>
      <c r="GB101" s="114"/>
      <c r="GC101" s="114"/>
      <c r="GD101" s="114"/>
      <c r="GE101" s="114"/>
      <c r="GF101" s="114"/>
      <c r="GG101" s="114"/>
      <c r="GH101" s="114"/>
      <c r="GI101" s="114"/>
      <c r="GJ101" s="114"/>
      <c r="GK101" s="114"/>
      <c r="GL101" s="114"/>
      <c r="GM101" s="114"/>
      <c r="GN101" s="114"/>
      <c r="GO101" s="114"/>
      <c r="GP101" s="114"/>
      <c r="GQ101" s="114"/>
      <c r="GR101" s="114"/>
      <c r="GS101" s="114"/>
      <c r="GT101" s="114"/>
      <c r="GU101" s="114"/>
      <c r="GV101" s="114"/>
      <c r="GW101" s="114"/>
      <c r="GX101" s="114"/>
      <c r="GY101" s="114"/>
      <c r="GZ101" s="114"/>
      <c r="HA101" s="114"/>
      <c r="HB101" s="114"/>
      <c r="HC101" s="114"/>
      <c r="HD101" s="114"/>
      <c r="HE101" s="114"/>
      <c r="HF101" s="114"/>
      <c r="HG101" s="114"/>
      <c r="HH101" s="114"/>
      <c r="HI101" s="114"/>
      <c r="HJ101" s="114"/>
      <c r="HK101" s="114"/>
      <c r="HL101" s="114"/>
      <c r="HM101" s="114"/>
      <c r="HN101" s="114"/>
      <c r="HO101" s="114"/>
      <c r="HP101" s="114"/>
      <c r="HQ101" s="114"/>
      <c r="HR101" s="114"/>
      <c r="HS101" s="114"/>
      <c r="HT101" s="114"/>
      <c r="HU101" s="114"/>
      <c r="HV101" s="114"/>
    </row>
    <row r="102" spans="2:230" s="126" customFormat="1" ht="56.25" x14ac:dyDescent="0.25">
      <c r="B102" s="29">
        <v>93</v>
      </c>
      <c r="C102" s="30" t="s">
        <v>34</v>
      </c>
      <c r="D102" s="30" t="s">
        <v>35</v>
      </c>
      <c r="E102" s="30" t="s">
        <v>688</v>
      </c>
      <c r="F102" s="30" t="s">
        <v>689</v>
      </c>
      <c r="G102" s="30" t="s">
        <v>689</v>
      </c>
      <c r="H102" s="30" t="s">
        <v>923</v>
      </c>
      <c r="I102" s="30" t="s">
        <v>388</v>
      </c>
      <c r="J102" s="30" t="s">
        <v>42</v>
      </c>
      <c r="K102" s="30" t="s">
        <v>37</v>
      </c>
      <c r="L102" s="31">
        <v>1</v>
      </c>
      <c r="M102" s="32">
        <v>248495.54</v>
      </c>
      <c r="N102" s="32">
        <v>248495.54</v>
      </c>
      <c r="O102" s="32"/>
      <c r="P102" s="32"/>
      <c r="Q102" s="32"/>
      <c r="R102" s="30" t="s">
        <v>38</v>
      </c>
      <c r="S102" s="30" t="s">
        <v>39</v>
      </c>
      <c r="T102" s="30" t="s">
        <v>40</v>
      </c>
      <c r="U102" s="30" t="s">
        <v>41</v>
      </c>
      <c r="V102" s="30" t="s">
        <v>380</v>
      </c>
      <c r="W102" s="29" t="s">
        <v>64</v>
      </c>
      <c r="X102" s="35"/>
      <c r="Y102" s="29" t="s">
        <v>381</v>
      </c>
      <c r="Z102" s="29"/>
    </row>
    <row r="103" spans="2:230" s="126" customFormat="1" ht="45" x14ac:dyDescent="0.25">
      <c r="B103" s="29">
        <v>94</v>
      </c>
      <c r="C103" s="30" t="s">
        <v>34</v>
      </c>
      <c r="D103" s="30" t="s">
        <v>35</v>
      </c>
      <c r="E103" s="71" t="s">
        <v>389</v>
      </c>
      <c r="F103" s="71" t="s">
        <v>390</v>
      </c>
      <c r="G103" s="71" t="s">
        <v>390</v>
      </c>
      <c r="H103" s="29" t="s">
        <v>391</v>
      </c>
      <c r="I103" s="29" t="s">
        <v>392</v>
      </c>
      <c r="J103" s="29" t="s">
        <v>42</v>
      </c>
      <c r="K103" s="30" t="s">
        <v>37</v>
      </c>
      <c r="L103" s="31">
        <v>1</v>
      </c>
      <c r="M103" s="98">
        <v>4151785.71</v>
      </c>
      <c r="N103" s="32">
        <v>4151785.71</v>
      </c>
      <c r="O103" s="33"/>
      <c r="P103" s="33"/>
      <c r="Q103" s="33"/>
      <c r="R103" s="96" t="s">
        <v>38</v>
      </c>
      <c r="S103" s="30" t="s">
        <v>733</v>
      </c>
      <c r="T103" s="30" t="s">
        <v>38</v>
      </c>
      <c r="U103" s="30" t="s">
        <v>41</v>
      </c>
      <c r="V103" s="30" t="s">
        <v>380</v>
      </c>
      <c r="W103" s="29" t="s">
        <v>64</v>
      </c>
      <c r="X103" s="35"/>
      <c r="Y103" s="29" t="s">
        <v>381</v>
      </c>
      <c r="Z103" s="29"/>
    </row>
    <row r="104" spans="2:230" s="126" customFormat="1" ht="33.75" x14ac:dyDescent="0.25">
      <c r="B104" s="29">
        <v>95</v>
      </c>
      <c r="C104" s="30" t="s">
        <v>34</v>
      </c>
      <c r="D104" s="30" t="s">
        <v>35</v>
      </c>
      <c r="E104" s="71" t="s">
        <v>389</v>
      </c>
      <c r="F104" s="71" t="s">
        <v>390</v>
      </c>
      <c r="G104" s="71" t="s">
        <v>390</v>
      </c>
      <c r="H104" s="29" t="s">
        <v>924</v>
      </c>
      <c r="I104" s="29" t="s">
        <v>393</v>
      </c>
      <c r="J104" s="29" t="s">
        <v>46</v>
      </c>
      <c r="K104" s="30" t="s">
        <v>37</v>
      </c>
      <c r="L104" s="31">
        <v>1</v>
      </c>
      <c r="M104" s="98">
        <v>45669642.859999999</v>
      </c>
      <c r="N104" s="32">
        <v>45669642.859999999</v>
      </c>
      <c r="O104" s="33"/>
      <c r="P104" s="33"/>
      <c r="Q104" s="33"/>
      <c r="R104" s="96" t="s">
        <v>38</v>
      </c>
      <c r="S104" s="30" t="s">
        <v>871</v>
      </c>
      <c r="T104" s="30" t="s">
        <v>870</v>
      </c>
      <c r="U104" s="30" t="s">
        <v>41</v>
      </c>
      <c r="V104" s="30" t="s">
        <v>380</v>
      </c>
      <c r="W104" s="29" t="s">
        <v>64</v>
      </c>
      <c r="X104" s="35"/>
      <c r="Y104" s="29" t="s">
        <v>381</v>
      </c>
      <c r="Z104" s="29"/>
    </row>
    <row r="105" spans="2:230" s="92" customFormat="1" ht="22.5" x14ac:dyDescent="0.25">
      <c r="B105" s="57">
        <v>96</v>
      </c>
      <c r="C105" s="54" t="s">
        <v>34</v>
      </c>
      <c r="D105" s="118" t="s">
        <v>192</v>
      </c>
      <c r="E105" s="89" t="s">
        <v>394</v>
      </c>
      <c r="F105" s="89" t="s">
        <v>395</v>
      </c>
      <c r="G105" s="89" t="s">
        <v>395</v>
      </c>
      <c r="H105" s="57" t="s">
        <v>396</v>
      </c>
      <c r="I105" s="89" t="s">
        <v>397</v>
      </c>
      <c r="J105" s="57" t="s">
        <v>200</v>
      </c>
      <c r="K105" s="54" t="s">
        <v>54</v>
      </c>
      <c r="L105" s="55">
        <f>160+40</f>
        <v>200</v>
      </c>
      <c r="M105" s="60">
        <v>262.5</v>
      </c>
      <c r="N105" s="32">
        <v>52500</v>
      </c>
      <c r="O105" s="33"/>
      <c r="P105" s="33"/>
      <c r="Q105" s="33"/>
      <c r="R105" s="57" t="s">
        <v>55</v>
      </c>
      <c r="S105" s="89" t="s">
        <v>201</v>
      </c>
      <c r="T105" s="124" t="s">
        <v>189</v>
      </c>
      <c r="U105" s="54" t="s">
        <v>41</v>
      </c>
      <c r="V105" s="54" t="s">
        <v>380</v>
      </c>
      <c r="W105" s="57" t="s">
        <v>64</v>
      </c>
      <c r="X105" s="58"/>
      <c r="Y105" s="57" t="s">
        <v>381</v>
      </c>
      <c r="Z105" s="57"/>
      <c r="BX105" s="114"/>
      <c r="BY105" s="114"/>
      <c r="BZ105" s="114"/>
      <c r="CA105" s="114"/>
      <c r="CB105" s="114"/>
      <c r="CC105" s="114"/>
      <c r="CD105" s="114"/>
      <c r="CE105" s="114"/>
      <c r="CF105" s="114"/>
      <c r="CG105" s="114"/>
      <c r="CH105" s="114"/>
      <c r="CI105" s="114"/>
      <c r="CJ105" s="114"/>
      <c r="CK105" s="114"/>
      <c r="CL105" s="114"/>
      <c r="CM105" s="114"/>
      <c r="CN105" s="114"/>
      <c r="CO105" s="114"/>
      <c r="CP105" s="114"/>
      <c r="CQ105" s="114"/>
      <c r="CR105" s="114"/>
      <c r="CS105" s="114"/>
      <c r="CT105" s="114"/>
      <c r="CU105" s="114"/>
      <c r="CV105" s="114"/>
      <c r="CW105" s="114"/>
      <c r="CX105" s="114"/>
      <c r="CY105" s="114"/>
      <c r="CZ105" s="114"/>
      <c r="DA105" s="114"/>
      <c r="DB105" s="114"/>
      <c r="DC105" s="114"/>
      <c r="DD105" s="114"/>
      <c r="DE105" s="114"/>
      <c r="DF105" s="114"/>
      <c r="DG105" s="114"/>
      <c r="DH105" s="114"/>
      <c r="DI105" s="114"/>
      <c r="DJ105" s="114"/>
      <c r="DK105" s="114"/>
      <c r="DL105" s="114"/>
      <c r="DM105" s="114"/>
      <c r="DN105" s="114"/>
      <c r="DO105" s="114"/>
      <c r="DP105" s="114"/>
      <c r="DQ105" s="114"/>
      <c r="DR105" s="114"/>
      <c r="DS105" s="114"/>
      <c r="DT105" s="114"/>
      <c r="DU105" s="114"/>
      <c r="DV105" s="114"/>
      <c r="DW105" s="114"/>
      <c r="DX105" s="114"/>
      <c r="DY105" s="114"/>
      <c r="DZ105" s="114"/>
      <c r="EA105" s="114"/>
      <c r="EB105" s="114"/>
      <c r="EC105" s="114"/>
      <c r="ED105" s="114"/>
      <c r="EE105" s="114"/>
      <c r="EF105" s="114"/>
      <c r="EG105" s="114"/>
      <c r="EH105" s="114"/>
      <c r="EI105" s="114"/>
      <c r="EJ105" s="114"/>
      <c r="EK105" s="114"/>
      <c r="EL105" s="114"/>
      <c r="EM105" s="114"/>
      <c r="EN105" s="114"/>
      <c r="EO105" s="114"/>
      <c r="EP105" s="114"/>
      <c r="EQ105" s="114"/>
      <c r="ER105" s="114"/>
      <c r="ES105" s="114"/>
      <c r="ET105" s="114"/>
      <c r="EU105" s="114"/>
      <c r="EV105" s="114"/>
      <c r="EW105" s="114"/>
      <c r="EX105" s="114"/>
      <c r="EY105" s="114"/>
      <c r="EZ105" s="114"/>
      <c r="FA105" s="114"/>
      <c r="FB105" s="114"/>
      <c r="FC105" s="114"/>
      <c r="FD105" s="114"/>
      <c r="FE105" s="114"/>
      <c r="FF105" s="114"/>
      <c r="FG105" s="114"/>
      <c r="FH105" s="114"/>
      <c r="FI105" s="114"/>
      <c r="FJ105" s="114"/>
      <c r="FK105" s="114"/>
      <c r="FL105" s="114"/>
      <c r="FM105" s="114"/>
      <c r="FN105" s="114"/>
      <c r="FO105" s="114"/>
      <c r="FP105" s="114"/>
      <c r="FQ105" s="114"/>
      <c r="FR105" s="114"/>
      <c r="FS105" s="114"/>
      <c r="FT105" s="114"/>
      <c r="FU105" s="114"/>
      <c r="FV105" s="114"/>
      <c r="FW105" s="114"/>
      <c r="FX105" s="114"/>
      <c r="FY105" s="114"/>
      <c r="FZ105" s="114"/>
      <c r="GA105" s="114"/>
      <c r="GB105" s="114"/>
      <c r="GC105" s="114"/>
      <c r="GD105" s="114"/>
      <c r="GE105" s="114"/>
      <c r="GF105" s="114"/>
      <c r="GG105" s="114"/>
      <c r="GH105" s="114"/>
      <c r="GI105" s="114"/>
      <c r="GJ105" s="114"/>
      <c r="GK105" s="114"/>
      <c r="GL105" s="114"/>
      <c r="GM105" s="114"/>
      <c r="GN105" s="114"/>
      <c r="GO105" s="114"/>
      <c r="GP105" s="114"/>
      <c r="GQ105" s="114"/>
      <c r="GR105" s="114"/>
      <c r="GS105" s="114"/>
      <c r="GT105" s="114"/>
      <c r="GU105" s="114"/>
      <c r="GV105" s="114"/>
      <c r="GW105" s="114"/>
      <c r="GX105" s="114"/>
      <c r="GY105" s="114"/>
      <c r="GZ105" s="114"/>
      <c r="HA105" s="114"/>
      <c r="HB105" s="114"/>
      <c r="HC105" s="114"/>
      <c r="HD105" s="114"/>
      <c r="HE105" s="114"/>
      <c r="HF105" s="114"/>
      <c r="HG105" s="114"/>
      <c r="HH105" s="114"/>
      <c r="HI105" s="114"/>
      <c r="HJ105" s="114"/>
      <c r="HK105" s="114"/>
      <c r="HL105" s="114"/>
      <c r="HM105" s="114"/>
      <c r="HN105" s="114"/>
      <c r="HO105" s="114"/>
      <c r="HP105" s="114"/>
      <c r="HQ105" s="114"/>
      <c r="HR105" s="114"/>
      <c r="HS105" s="114"/>
      <c r="HT105" s="114"/>
      <c r="HU105" s="114"/>
      <c r="HV105" s="114"/>
    </row>
    <row r="106" spans="2:230" s="126" customFormat="1" ht="22.5" x14ac:dyDescent="0.25">
      <c r="B106" s="29">
        <v>97</v>
      </c>
      <c r="C106" s="30" t="s">
        <v>34</v>
      </c>
      <c r="D106" s="30" t="s">
        <v>192</v>
      </c>
      <c r="E106" s="30" t="s">
        <v>398</v>
      </c>
      <c r="F106" s="30" t="s">
        <v>399</v>
      </c>
      <c r="G106" s="30" t="s">
        <v>400</v>
      </c>
      <c r="H106" s="30" t="s">
        <v>401</v>
      </c>
      <c r="I106" s="30" t="s">
        <v>402</v>
      </c>
      <c r="J106" s="29" t="s">
        <v>200</v>
      </c>
      <c r="K106" s="30" t="s">
        <v>54</v>
      </c>
      <c r="L106" s="31">
        <v>1700</v>
      </c>
      <c r="M106" s="103">
        <v>86.29</v>
      </c>
      <c r="N106" s="32">
        <v>146693</v>
      </c>
      <c r="O106" s="33"/>
      <c r="P106" s="33"/>
      <c r="Q106" s="33"/>
      <c r="R106" s="30" t="s">
        <v>55</v>
      </c>
      <c r="S106" s="36" t="s">
        <v>201</v>
      </c>
      <c r="T106" s="30" t="s">
        <v>189</v>
      </c>
      <c r="U106" s="30" t="s">
        <v>41</v>
      </c>
      <c r="V106" s="30" t="s">
        <v>380</v>
      </c>
      <c r="W106" s="29" t="s">
        <v>64</v>
      </c>
      <c r="X106" s="35"/>
      <c r="Y106" s="29" t="s">
        <v>381</v>
      </c>
      <c r="Z106" s="29"/>
    </row>
    <row r="107" spans="2:230" s="126" customFormat="1" ht="45" x14ac:dyDescent="0.25">
      <c r="B107" s="29">
        <v>98</v>
      </c>
      <c r="C107" s="30" t="s">
        <v>34</v>
      </c>
      <c r="D107" s="30" t="s">
        <v>192</v>
      </c>
      <c r="E107" s="30" t="s">
        <v>403</v>
      </c>
      <c r="F107" s="30" t="s">
        <v>404</v>
      </c>
      <c r="G107" s="30" t="s">
        <v>405</v>
      </c>
      <c r="H107" s="71" t="s">
        <v>406</v>
      </c>
      <c r="I107" s="30" t="s">
        <v>407</v>
      </c>
      <c r="J107" s="29" t="s">
        <v>200</v>
      </c>
      <c r="K107" s="30" t="s">
        <v>408</v>
      </c>
      <c r="L107" s="31">
        <v>10</v>
      </c>
      <c r="M107" s="103">
        <v>349.99999999999994</v>
      </c>
      <c r="N107" s="32">
        <v>3499.9999999999995</v>
      </c>
      <c r="O107" s="33"/>
      <c r="P107" s="33"/>
      <c r="Q107" s="33"/>
      <c r="R107" s="30" t="s">
        <v>55</v>
      </c>
      <c r="S107" s="36" t="s">
        <v>201</v>
      </c>
      <c r="T107" s="30" t="s">
        <v>189</v>
      </c>
      <c r="U107" s="30" t="s">
        <v>41</v>
      </c>
      <c r="V107" s="30" t="s">
        <v>380</v>
      </c>
      <c r="W107" s="29" t="s">
        <v>64</v>
      </c>
      <c r="X107" s="35"/>
      <c r="Y107" s="29" t="s">
        <v>381</v>
      </c>
      <c r="Z107" s="29"/>
    </row>
    <row r="108" spans="2:230" s="126" customFormat="1" ht="33.75" x14ac:dyDescent="0.25">
      <c r="B108" s="29">
        <v>99</v>
      </c>
      <c r="C108" s="30" t="s">
        <v>34</v>
      </c>
      <c r="D108" s="30" t="s">
        <v>192</v>
      </c>
      <c r="E108" s="30" t="s">
        <v>409</v>
      </c>
      <c r="F108" s="30" t="s">
        <v>410</v>
      </c>
      <c r="G108" s="30" t="s">
        <v>411</v>
      </c>
      <c r="H108" s="30" t="s">
        <v>412</v>
      </c>
      <c r="I108" s="30" t="s">
        <v>413</v>
      </c>
      <c r="J108" s="29" t="s">
        <v>200</v>
      </c>
      <c r="K108" s="30" t="s">
        <v>374</v>
      </c>
      <c r="L108" s="31">
        <v>20</v>
      </c>
      <c r="M108" s="103">
        <v>808.5</v>
      </c>
      <c r="N108" s="32">
        <v>16170</v>
      </c>
      <c r="O108" s="33"/>
      <c r="P108" s="33"/>
      <c r="Q108" s="33"/>
      <c r="R108" s="30" t="s">
        <v>55</v>
      </c>
      <c r="S108" s="36" t="s">
        <v>201</v>
      </c>
      <c r="T108" s="30" t="s">
        <v>189</v>
      </c>
      <c r="U108" s="30" t="s">
        <v>41</v>
      </c>
      <c r="V108" s="30" t="s">
        <v>380</v>
      </c>
      <c r="W108" s="29" t="s">
        <v>64</v>
      </c>
      <c r="X108" s="35"/>
      <c r="Y108" s="29" t="s">
        <v>381</v>
      </c>
      <c r="Z108" s="29"/>
    </row>
    <row r="109" spans="2:230" s="126" customFormat="1" ht="22.5" x14ac:dyDescent="0.25">
      <c r="B109" s="29">
        <v>100</v>
      </c>
      <c r="C109" s="30" t="s">
        <v>34</v>
      </c>
      <c r="D109" s="30" t="s">
        <v>192</v>
      </c>
      <c r="E109" s="30" t="s">
        <v>414</v>
      </c>
      <c r="F109" s="30" t="s">
        <v>415</v>
      </c>
      <c r="G109" s="30" t="s">
        <v>416</v>
      </c>
      <c r="H109" s="30" t="s">
        <v>417</v>
      </c>
      <c r="I109" s="30" t="s">
        <v>418</v>
      </c>
      <c r="J109" s="29" t="s">
        <v>200</v>
      </c>
      <c r="K109" s="30" t="s">
        <v>54</v>
      </c>
      <c r="L109" s="31">
        <v>250</v>
      </c>
      <c r="M109" s="103">
        <v>406.99999999999994</v>
      </c>
      <c r="N109" s="32">
        <v>101749.99999999999</v>
      </c>
      <c r="O109" s="33"/>
      <c r="P109" s="33"/>
      <c r="Q109" s="33"/>
      <c r="R109" s="30" t="s">
        <v>55</v>
      </c>
      <c r="S109" s="36" t="s">
        <v>201</v>
      </c>
      <c r="T109" s="30" t="s">
        <v>189</v>
      </c>
      <c r="U109" s="30" t="s">
        <v>41</v>
      </c>
      <c r="V109" s="30" t="s">
        <v>380</v>
      </c>
      <c r="W109" s="29" t="s">
        <v>64</v>
      </c>
      <c r="X109" s="35"/>
      <c r="Y109" s="29" t="s">
        <v>381</v>
      </c>
      <c r="Z109" s="29"/>
    </row>
    <row r="110" spans="2:230" s="126" customFormat="1" ht="22.5" x14ac:dyDescent="0.25">
      <c r="B110" s="29">
        <v>101</v>
      </c>
      <c r="C110" s="30" t="s">
        <v>34</v>
      </c>
      <c r="D110" s="30" t="s">
        <v>192</v>
      </c>
      <c r="E110" s="30" t="s">
        <v>419</v>
      </c>
      <c r="F110" s="30" t="s">
        <v>420</v>
      </c>
      <c r="G110" s="30" t="s">
        <v>421</v>
      </c>
      <c r="H110" s="30" t="s">
        <v>422</v>
      </c>
      <c r="I110" s="30" t="s">
        <v>423</v>
      </c>
      <c r="J110" s="29" t="s">
        <v>200</v>
      </c>
      <c r="K110" s="30" t="s">
        <v>54</v>
      </c>
      <c r="L110" s="31">
        <v>80</v>
      </c>
      <c r="M110" s="103">
        <v>754.99999999999989</v>
      </c>
      <c r="N110" s="32">
        <v>60399.999999999993</v>
      </c>
      <c r="O110" s="33"/>
      <c r="P110" s="33"/>
      <c r="Q110" s="33"/>
      <c r="R110" s="30" t="s">
        <v>55</v>
      </c>
      <c r="S110" s="36" t="s">
        <v>201</v>
      </c>
      <c r="T110" s="30" t="s">
        <v>189</v>
      </c>
      <c r="U110" s="30" t="s">
        <v>41</v>
      </c>
      <c r="V110" s="30" t="s">
        <v>380</v>
      </c>
      <c r="W110" s="29" t="s">
        <v>64</v>
      </c>
      <c r="X110" s="35"/>
      <c r="Y110" s="29" t="s">
        <v>381</v>
      </c>
      <c r="Z110" s="29"/>
    </row>
    <row r="111" spans="2:230" s="126" customFormat="1" ht="22.5" x14ac:dyDescent="0.25">
      <c r="B111" s="29">
        <v>102</v>
      </c>
      <c r="C111" s="30" t="s">
        <v>34</v>
      </c>
      <c r="D111" s="30" t="s">
        <v>192</v>
      </c>
      <c r="E111" s="30" t="s">
        <v>424</v>
      </c>
      <c r="F111" s="30" t="s">
        <v>425</v>
      </c>
      <c r="G111" s="30" t="s">
        <v>426</v>
      </c>
      <c r="H111" s="30" t="s">
        <v>427</v>
      </c>
      <c r="I111" s="30" t="s">
        <v>428</v>
      </c>
      <c r="J111" s="29" t="s">
        <v>200</v>
      </c>
      <c r="K111" s="30" t="s">
        <v>429</v>
      </c>
      <c r="L111" s="31">
        <v>430</v>
      </c>
      <c r="M111" s="103">
        <v>114.99999999999999</v>
      </c>
      <c r="N111" s="32">
        <v>49449.999999999993</v>
      </c>
      <c r="O111" s="33"/>
      <c r="P111" s="33"/>
      <c r="Q111" s="33"/>
      <c r="R111" s="30" t="s">
        <v>55</v>
      </c>
      <c r="S111" s="36" t="s">
        <v>201</v>
      </c>
      <c r="T111" s="30" t="s">
        <v>189</v>
      </c>
      <c r="U111" s="30" t="s">
        <v>41</v>
      </c>
      <c r="V111" s="30" t="s">
        <v>380</v>
      </c>
      <c r="W111" s="29" t="s">
        <v>64</v>
      </c>
      <c r="X111" s="35"/>
      <c r="Y111" s="29" t="s">
        <v>381</v>
      </c>
      <c r="Z111" s="29"/>
    </row>
    <row r="112" spans="2:230" s="126" customFormat="1" ht="22.5" x14ac:dyDescent="0.25">
      <c r="B112" s="29">
        <v>103</v>
      </c>
      <c r="C112" s="30" t="s">
        <v>34</v>
      </c>
      <c r="D112" s="30" t="s">
        <v>192</v>
      </c>
      <c r="E112" s="30" t="s">
        <v>424</v>
      </c>
      <c r="F112" s="30" t="s">
        <v>425</v>
      </c>
      <c r="G112" s="30" t="s">
        <v>426</v>
      </c>
      <c r="H112" s="30" t="s">
        <v>430</v>
      </c>
      <c r="I112" s="30" t="s">
        <v>431</v>
      </c>
      <c r="J112" s="29" t="s">
        <v>200</v>
      </c>
      <c r="K112" s="30" t="s">
        <v>429</v>
      </c>
      <c r="L112" s="31">
        <v>30</v>
      </c>
      <c r="M112" s="103">
        <v>295</v>
      </c>
      <c r="N112" s="32">
        <v>8850</v>
      </c>
      <c r="O112" s="33"/>
      <c r="P112" s="33"/>
      <c r="Q112" s="33"/>
      <c r="R112" s="30" t="s">
        <v>55</v>
      </c>
      <c r="S112" s="36" t="s">
        <v>201</v>
      </c>
      <c r="T112" s="30" t="s">
        <v>189</v>
      </c>
      <c r="U112" s="30" t="s">
        <v>41</v>
      </c>
      <c r="V112" s="30" t="s">
        <v>380</v>
      </c>
      <c r="W112" s="29" t="s">
        <v>64</v>
      </c>
      <c r="X112" s="35"/>
      <c r="Y112" s="29" t="s">
        <v>381</v>
      </c>
      <c r="Z112" s="29"/>
    </row>
    <row r="113" spans="2:230" s="126" customFormat="1" ht="22.5" x14ac:dyDescent="0.25">
      <c r="B113" s="29">
        <v>104</v>
      </c>
      <c r="C113" s="30" t="s">
        <v>34</v>
      </c>
      <c r="D113" s="30" t="s">
        <v>192</v>
      </c>
      <c r="E113" s="30" t="s">
        <v>432</v>
      </c>
      <c r="F113" s="30" t="s">
        <v>433</v>
      </c>
      <c r="G113" s="30" t="s">
        <v>434</v>
      </c>
      <c r="H113" s="30" t="s">
        <v>435</v>
      </c>
      <c r="I113" s="30" t="s">
        <v>938</v>
      </c>
      <c r="J113" s="29" t="s">
        <v>200</v>
      </c>
      <c r="K113" s="30" t="s">
        <v>429</v>
      </c>
      <c r="L113" s="31">
        <v>124</v>
      </c>
      <c r="M113" s="103">
        <v>416.99999999999994</v>
      </c>
      <c r="N113" s="32">
        <v>51707.999999999993</v>
      </c>
      <c r="O113" s="33"/>
      <c r="P113" s="33"/>
      <c r="Q113" s="33"/>
      <c r="R113" s="30" t="s">
        <v>55</v>
      </c>
      <c r="S113" s="36" t="s">
        <v>201</v>
      </c>
      <c r="T113" s="30" t="s">
        <v>189</v>
      </c>
      <c r="U113" s="30" t="s">
        <v>41</v>
      </c>
      <c r="V113" s="30" t="s">
        <v>380</v>
      </c>
      <c r="W113" s="29" t="s">
        <v>64</v>
      </c>
      <c r="X113" s="35"/>
      <c r="Y113" s="29" t="s">
        <v>381</v>
      </c>
      <c r="Z113" s="29"/>
    </row>
    <row r="114" spans="2:230" s="126" customFormat="1" ht="22.5" x14ac:dyDescent="0.25">
      <c r="B114" s="29">
        <v>105</v>
      </c>
      <c r="C114" s="30" t="s">
        <v>34</v>
      </c>
      <c r="D114" s="30" t="s">
        <v>192</v>
      </c>
      <c r="E114" s="30" t="s">
        <v>432</v>
      </c>
      <c r="F114" s="30" t="s">
        <v>433</v>
      </c>
      <c r="G114" s="30" t="s">
        <v>434</v>
      </c>
      <c r="H114" s="30" t="s">
        <v>436</v>
      </c>
      <c r="I114" s="30" t="s">
        <v>437</v>
      </c>
      <c r="J114" s="29" t="s">
        <v>200</v>
      </c>
      <c r="K114" s="30" t="s">
        <v>429</v>
      </c>
      <c r="L114" s="31">
        <v>50</v>
      </c>
      <c r="M114" s="103">
        <v>155.99999999999997</v>
      </c>
      <c r="N114" s="32">
        <v>7799.9999999999982</v>
      </c>
      <c r="O114" s="33"/>
      <c r="P114" s="33"/>
      <c r="Q114" s="33"/>
      <c r="R114" s="30" t="s">
        <v>55</v>
      </c>
      <c r="S114" s="36" t="s">
        <v>201</v>
      </c>
      <c r="T114" s="30" t="s">
        <v>189</v>
      </c>
      <c r="U114" s="30" t="s">
        <v>41</v>
      </c>
      <c r="V114" s="30" t="s">
        <v>380</v>
      </c>
      <c r="W114" s="29" t="s">
        <v>64</v>
      </c>
      <c r="X114" s="35"/>
      <c r="Y114" s="29" t="s">
        <v>381</v>
      </c>
      <c r="Z114" s="29"/>
    </row>
    <row r="115" spans="2:230" s="126" customFormat="1" ht="22.5" x14ac:dyDescent="0.25">
      <c r="B115" s="29">
        <v>106</v>
      </c>
      <c r="C115" s="30" t="s">
        <v>34</v>
      </c>
      <c r="D115" s="30" t="s">
        <v>192</v>
      </c>
      <c r="E115" s="30" t="s">
        <v>432</v>
      </c>
      <c r="F115" s="30" t="s">
        <v>433</v>
      </c>
      <c r="G115" s="30" t="s">
        <v>434</v>
      </c>
      <c r="H115" s="30" t="s">
        <v>438</v>
      </c>
      <c r="I115" s="30" t="s">
        <v>439</v>
      </c>
      <c r="J115" s="29" t="s">
        <v>200</v>
      </c>
      <c r="K115" s="30" t="s">
        <v>429</v>
      </c>
      <c r="L115" s="31">
        <v>50</v>
      </c>
      <c r="M115" s="103">
        <v>959.99999999999989</v>
      </c>
      <c r="N115" s="32">
        <v>47999.999999999993</v>
      </c>
      <c r="O115" s="33"/>
      <c r="P115" s="33"/>
      <c r="Q115" s="33"/>
      <c r="R115" s="30" t="s">
        <v>55</v>
      </c>
      <c r="S115" s="36" t="s">
        <v>201</v>
      </c>
      <c r="T115" s="30" t="s">
        <v>189</v>
      </c>
      <c r="U115" s="30" t="s">
        <v>41</v>
      </c>
      <c r="V115" s="30" t="s">
        <v>380</v>
      </c>
      <c r="W115" s="29" t="s">
        <v>64</v>
      </c>
      <c r="X115" s="35"/>
      <c r="Y115" s="29" t="s">
        <v>381</v>
      </c>
      <c r="Z115" s="29"/>
    </row>
    <row r="116" spans="2:230" s="126" customFormat="1" ht="22.5" x14ac:dyDescent="0.25">
      <c r="B116" s="29">
        <v>107</v>
      </c>
      <c r="C116" s="30" t="s">
        <v>34</v>
      </c>
      <c r="D116" s="30" t="s">
        <v>192</v>
      </c>
      <c r="E116" s="30" t="s">
        <v>440</v>
      </c>
      <c r="F116" s="30" t="s">
        <v>441</v>
      </c>
      <c r="G116" s="30" t="s">
        <v>442</v>
      </c>
      <c r="H116" s="30" t="s">
        <v>443</v>
      </c>
      <c r="I116" s="30" t="s">
        <v>441</v>
      </c>
      <c r="J116" s="29" t="s">
        <v>200</v>
      </c>
      <c r="K116" s="30" t="s">
        <v>54</v>
      </c>
      <c r="L116" s="31">
        <v>90</v>
      </c>
      <c r="M116" s="103">
        <v>592.99999999999989</v>
      </c>
      <c r="N116" s="32">
        <v>53369.999999999993</v>
      </c>
      <c r="O116" s="33"/>
      <c r="P116" s="33"/>
      <c r="Q116" s="33"/>
      <c r="R116" s="29" t="s">
        <v>106</v>
      </c>
      <c r="S116" s="36" t="s">
        <v>201</v>
      </c>
      <c r="T116" s="30" t="s">
        <v>189</v>
      </c>
      <c r="U116" s="30" t="s">
        <v>41</v>
      </c>
      <c r="V116" s="30" t="s">
        <v>380</v>
      </c>
      <c r="W116" s="29" t="s">
        <v>64</v>
      </c>
      <c r="X116" s="35"/>
      <c r="Y116" s="29" t="s">
        <v>381</v>
      </c>
      <c r="Z116" s="29"/>
    </row>
    <row r="117" spans="2:230" s="92" customFormat="1" ht="34.5" customHeight="1" x14ac:dyDescent="0.25">
      <c r="B117" s="72">
        <v>108</v>
      </c>
      <c r="C117" s="73" t="s">
        <v>34</v>
      </c>
      <c r="D117" s="73" t="s">
        <v>192</v>
      </c>
      <c r="E117" s="73" t="s">
        <v>444</v>
      </c>
      <c r="F117" s="73" t="s">
        <v>445</v>
      </c>
      <c r="G117" s="73" t="s">
        <v>446</v>
      </c>
      <c r="H117" s="73" t="s">
        <v>447</v>
      </c>
      <c r="I117" s="73" t="s">
        <v>448</v>
      </c>
      <c r="J117" s="72" t="s">
        <v>36</v>
      </c>
      <c r="K117" s="73" t="s">
        <v>54</v>
      </c>
      <c r="L117" s="74">
        <v>250</v>
      </c>
      <c r="M117" s="141">
        <v>31.999999999999996</v>
      </c>
      <c r="N117" s="75">
        <v>7999.9999999999991</v>
      </c>
      <c r="O117" s="83"/>
      <c r="P117" s="83"/>
      <c r="Q117" s="83"/>
      <c r="R117" s="73" t="s">
        <v>1406</v>
      </c>
      <c r="S117" s="135" t="s">
        <v>201</v>
      </c>
      <c r="T117" s="73" t="s">
        <v>189</v>
      </c>
      <c r="U117" s="73" t="s">
        <v>41</v>
      </c>
      <c r="V117" s="73" t="s">
        <v>380</v>
      </c>
      <c r="W117" s="72" t="s">
        <v>64</v>
      </c>
      <c r="X117" s="116"/>
      <c r="Y117" s="72" t="s">
        <v>381</v>
      </c>
      <c r="Z117" s="57"/>
      <c r="BX117" s="114"/>
      <c r="BY117" s="114"/>
      <c r="BZ117" s="114"/>
      <c r="CA117" s="114"/>
      <c r="CB117" s="114"/>
      <c r="CC117" s="114"/>
      <c r="CD117" s="114"/>
      <c r="CE117" s="114"/>
      <c r="CF117" s="114"/>
      <c r="CG117" s="114"/>
      <c r="CH117" s="114"/>
      <c r="CI117" s="114"/>
      <c r="CJ117" s="114"/>
      <c r="CK117" s="114"/>
      <c r="CL117" s="114"/>
      <c r="CM117" s="114"/>
      <c r="CN117" s="114"/>
      <c r="CO117" s="114"/>
      <c r="CP117" s="114"/>
      <c r="CQ117" s="114"/>
      <c r="CR117" s="114"/>
      <c r="CS117" s="114"/>
      <c r="CT117" s="114"/>
      <c r="CU117" s="114"/>
      <c r="CV117" s="114"/>
      <c r="CW117" s="114"/>
      <c r="CX117" s="114"/>
      <c r="CY117" s="114"/>
      <c r="CZ117" s="114"/>
      <c r="DA117" s="114"/>
      <c r="DB117" s="114"/>
      <c r="DC117" s="114"/>
      <c r="DD117" s="114"/>
      <c r="DE117" s="114"/>
      <c r="DF117" s="114"/>
      <c r="DG117" s="114"/>
      <c r="DH117" s="114"/>
      <c r="DI117" s="114"/>
      <c r="DJ117" s="114"/>
      <c r="DK117" s="114"/>
      <c r="DL117" s="114"/>
      <c r="DM117" s="114"/>
      <c r="DN117" s="114"/>
      <c r="DO117" s="114"/>
      <c r="DP117" s="114"/>
      <c r="DQ117" s="114"/>
      <c r="DR117" s="114"/>
      <c r="DS117" s="114"/>
      <c r="DT117" s="114"/>
      <c r="DU117" s="114"/>
      <c r="DV117" s="114"/>
      <c r="DW117" s="114"/>
      <c r="DX117" s="114"/>
      <c r="DY117" s="114"/>
      <c r="DZ117" s="114"/>
      <c r="EA117" s="114"/>
      <c r="EB117" s="114"/>
      <c r="EC117" s="114"/>
      <c r="ED117" s="114"/>
      <c r="EE117" s="114"/>
      <c r="EF117" s="114"/>
      <c r="EG117" s="114"/>
      <c r="EH117" s="114"/>
      <c r="EI117" s="114"/>
      <c r="EJ117" s="114"/>
      <c r="EK117" s="114"/>
      <c r="EL117" s="114"/>
      <c r="EM117" s="114"/>
      <c r="EN117" s="114"/>
      <c r="EO117" s="114"/>
      <c r="EP117" s="114"/>
      <c r="EQ117" s="114"/>
      <c r="ER117" s="114"/>
      <c r="ES117" s="114"/>
      <c r="ET117" s="114"/>
      <c r="EU117" s="114"/>
      <c r="EV117" s="114"/>
      <c r="EW117" s="114"/>
      <c r="EX117" s="114"/>
      <c r="EY117" s="114"/>
      <c r="EZ117" s="114"/>
      <c r="FA117" s="114"/>
      <c r="FB117" s="114"/>
      <c r="FC117" s="114"/>
      <c r="FD117" s="114"/>
      <c r="FE117" s="114"/>
      <c r="FF117" s="114"/>
      <c r="FG117" s="114"/>
      <c r="FH117" s="114"/>
      <c r="FI117" s="114"/>
      <c r="FJ117" s="114"/>
      <c r="FK117" s="114"/>
      <c r="FL117" s="114"/>
      <c r="FM117" s="114"/>
      <c r="FN117" s="114"/>
      <c r="FO117" s="114"/>
      <c r="FP117" s="114"/>
      <c r="FQ117" s="114"/>
      <c r="FR117" s="114"/>
      <c r="FS117" s="114"/>
      <c r="FT117" s="114"/>
      <c r="FU117" s="114"/>
      <c r="FV117" s="114"/>
      <c r="FW117" s="114"/>
      <c r="FX117" s="114"/>
      <c r="FY117" s="114"/>
      <c r="FZ117" s="114"/>
      <c r="GA117" s="114"/>
      <c r="GB117" s="114"/>
      <c r="GC117" s="114"/>
      <c r="GD117" s="114"/>
      <c r="GE117" s="114"/>
      <c r="GF117" s="114"/>
      <c r="GG117" s="114"/>
      <c r="GH117" s="114"/>
      <c r="GI117" s="114"/>
      <c r="GJ117" s="114"/>
      <c r="GK117" s="114"/>
      <c r="GL117" s="114"/>
      <c r="GM117" s="114"/>
      <c r="GN117" s="114"/>
      <c r="GO117" s="114"/>
      <c r="GP117" s="114"/>
      <c r="GQ117" s="114"/>
      <c r="GR117" s="114"/>
      <c r="GS117" s="114"/>
      <c r="GT117" s="114"/>
      <c r="GU117" s="114"/>
      <c r="GV117" s="114"/>
      <c r="GW117" s="114"/>
      <c r="GX117" s="114"/>
      <c r="GY117" s="114"/>
      <c r="GZ117" s="114"/>
      <c r="HA117" s="114"/>
      <c r="HB117" s="114"/>
      <c r="HC117" s="114"/>
      <c r="HD117" s="114"/>
      <c r="HE117" s="114"/>
      <c r="HF117" s="114"/>
      <c r="HG117" s="114"/>
      <c r="HH117" s="114"/>
      <c r="HI117" s="114"/>
      <c r="HJ117" s="114"/>
      <c r="HK117" s="114"/>
      <c r="HL117" s="114"/>
      <c r="HM117" s="114"/>
      <c r="HN117" s="114"/>
      <c r="HO117" s="114"/>
      <c r="HP117" s="114"/>
      <c r="HQ117" s="114"/>
      <c r="HR117" s="114"/>
      <c r="HS117" s="114"/>
      <c r="HT117" s="114"/>
      <c r="HU117" s="114"/>
      <c r="HV117" s="114"/>
    </row>
    <row r="118" spans="2:230" s="126" customFormat="1" ht="22.5" x14ac:dyDescent="0.25">
      <c r="B118" s="29">
        <v>109</v>
      </c>
      <c r="C118" s="30" t="s">
        <v>34</v>
      </c>
      <c r="D118" s="30" t="s">
        <v>192</v>
      </c>
      <c r="E118" s="30" t="s">
        <v>409</v>
      </c>
      <c r="F118" s="30" t="s">
        <v>410</v>
      </c>
      <c r="G118" s="30" t="s">
        <v>411</v>
      </c>
      <c r="H118" s="30" t="s">
        <v>449</v>
      </c>
      <c r="I118" s="30" t="s">
        <v>450</v>
      </c>
      <c r="J118" s="29" t="s">
        <v>200</v>
      </c>
      <c r="K118" s="30" t="s">
        <v>54</v>
      </c>
      <c r="L118" s="31">
        <v>120</v>
      </c>
      <c r="M118" s="103">
        <v>649.99999999999989</v>
      </c>
      <c r="N118" s="32">
        <v>77999.999999999985</v>
      </c>
      <c r="O118" s="33"/>
      <c r="P118" s="33"/>
      <c r="Q118" s="33"/>
      <c r="R118" s="30" t="s">
        <v>193</v>
      </c>
      <c r="S118" s="36" t="s">
        <v>201</v>
      </c>
      <c r="T118" s="30" t="s">
        <v>189</v>
      </c>
      <c r="U118" s="30" t="s">
        <v>41</v>
      </c>
      <c r="V118" s="30" t="s">
        <v>380</v>
      </c>
      <c r="W118" s="29" t="s">
        <v>64</v>
      </c>
      <c r="X118" s="35"/>
      <c r="Y118" s="29" t="s">
        <v>381</v>
      </c>
      <c r="Z118" s="29"/>
    </row>
    <row r="119" spans="2:230" s="126" customFormat="1" ht="22.5" x14ac:dyDescent="0.25">
      <c r="B119" s="29">
        <v>110</v>
      </c>
      <c r="C119" s="30" t="s">
        <v>34</v>
      </c>
      <c r="D119" s="30" t="s">
        <v>192</v>
      </c>
      <c r="E119" s="30" t="s">
        <v>451</v>
      </c>
      <c r="F119" s="30" t="s">
        <v>452</v>
      </c>
      <c r="G119" s="30" t="s">
        <v>421</v>
      </c>
      <c r="H119" s="30" t="s">
        <v>453</v>
      </c>
      <c r="I119" s="30" t="s">
        <v>454</v>
      </c>
      <c r="J119" s="29" t="s">
        <v>200</v>
      </c>
      <c r="K119" s="30" t="s">
        <v>54</v>
      </c>
      <c r="L119" s="31">
        <v>50</v>
      </c>
      <c r="M119" s="103">
        <v>1599.9999999999998</v>
      </c>
      <c r="N119" s="32">
        <v>79999.999999999985</v>
      </c>
      <c r="O119" s="33"/>
      <c r="P119" s="33"/>
      <c r="Q119" s="33"/>
      <c r="R119" s="30" t="s">
        <v>52</v>
      </c>
      <c r="S119" s="36" t="s">
        <v>201</v>
      </c>
      <c r="T119" s="30" t="s">
        <v>189</v>
      </c>
      <c r="U119" s="30" t="s">
        <v>41</v>
      </c>
      <c r="V119" s="30" t="s">
        <v>380</v>
      </c>
      <c r="W119" s="29" t="s">
        <v>64</v>
      </c>
      <c r="X119" s="35"/>
      <c r="Y119" s="29" t="s">
        <v>381</v>
      </c>
      <c r="Z119" s="29"/>
    </row>
    <row r="120" spans="2:230" s="126" customFormat="1" ht="22.5" x14ac:dyDescent="0.25">
      <c r="B120" s="29">
        <v>111</v>
      </c>
      <c r="C120" s="30" t="s">
        <v>34</v>
      </c>
      <c r="D120" s="30" t="s">
        <v>192</v>
      </c>
      <c r="E120" s="30" t="s">
        <v>455</v>
      </c>
      <c r="F120" s="30" t="s">
        <v>456</v>
      </c>
      <c r="G120" s="30" t="s">
        <v>446</v>
      </c>
      <c r="H120" s="30" t="s">
        <v>456</v>
      </c>
      <c r="I120" s="30" t="s">
        <v>456</v>
      </c>
      <c r="J120" s="29" t="s">
        <v>200</v>
      </c>
      <c r="K120" s="30" t="s">
        <v>54</v>
      </c>
      <c r="L120" s="31">
        <v>50</v>
      </c>
      <c r="M120" s="103">
        <v>3799.9999999999995</v>
      </c>
      <c r="N120" s="32">
        <v>189999.99999999997</v>
      </c>
      <c r="O120" s="33"/>
      <c r="P120" s="33"/>
      <c r="Q120" s="33"/>
      <c r="R120" s="30" t="s">
        <v>193</v>
      </c>
      <c r="S120" s="36" t="s">
        <v>201</v>
      </c>
      <c r="T120" s="30" t="s">
        <v>189</v>
      </c>
      <c r="U120" s="30" t="s">
        <v>41</v>
      </c>
      <c r="V120" s="30" t="s">
        <v>380</v>
      </c>
      <c r="W120" s="29" t="s">
        <v>64</v>
      </c>
      <c r="X120" s="35"/>
      <c r="Y120" s="29" t="s">
        <v>381</v>
      </c>
      <c r="Z120" s="29"/>
    </row>
    <row r="121" spans="2:230" s="126" customFormat="1" ht="22.5" x14ac:dyDescent="0.25">
      <c r="B121" s="29">
        <v>112</v>
      </c>
      <c r="C121" s="30" t="s">
        <v>34</v>
      </c>
      <c r="D121" s="30" t="s">
        <v>192</v>
      </c>
      <c r="E121" s="30" t="s">
        <v>457</v>
      </c>
      <c r="F121" s="30" t="s">
        <v>458</v>
      </c>
      <c r="G121" s="30" t="s">
        <v>459</v>
      </c>
      <c r="H121" s="30" t="s">
        <v>925</v>
      </c>
      <c r="I121" s="30" t="s">
        <v>460</v>
      </c>
      <c r="J121" s="29" t="s">
        <v>200</v>
      </c>
      <c r="K121" s="30" t="s">
        <v>374</v>
      </c>
      <c r="L121" s="31">
        <v>30</v>
      </c>
      <c r="M121" s="103">
        <v>1589.9999999999998</v>
      </c>
      <c r="N121" s="32">
        <v>47699.999999999993</v>
      </c>
      <c r="O121" s="33"/>
      <c r="P121" s="33"/>
      <c r="Q121" s="33"/>
      <c r="R121" s="29" t="s">
        <v>55</v>
      </c>
      <c r="S121" s="36" t="s">
        <v>201</v>
      </c>
      <c r="T121" s="30" t="s">
        <v>189</v>
      </c>
      <c r="U121" s="30" t="s">
        <v>41</v>
      </c>
      <c r="V121" s="30" t="s">
        <v>380</v>
      </c>
      <c r="W121" s="29" t="s">
        <v>64</v>
      </c>
      <c r="X121" s="35"/>
      <c r="Y121" s="29" t="s">
        <v>381</v>
      </c>
      <c r="Z121" s="29"/>
    </row>
    <row r="122" spans="2:230" s="92" customFormat="1" ht="34.5" customHeight="1" x14ac:dyDescent="0.25">
      <c r="B122" s="72">
        <v>113</v>
      </c>
      <c r="C122" s="73" t="s">
        <v>34</v>
      </c>
      <c r="D122" s="73" t="s">
        <v>192</v>
      </c>
      <c r="E122" s="73" t="s">
        <v>461</v>
      </c>
      <c r="F122" s="73" t="s">
        <v>462</v>
      </c>
      <c r="G122" s="73" t="s">
        <v>463</v>
      </c>
      <c r="H122" s="73" t="s">
        <v>926</v>
      </c>
      <c r="I122" s="73" t="s">
        <v>464</v>
      </c>
      <c r="J122" s="72" t="s">
        <v>36</v>
      </c>
      <c r="K122" s="73" t="s">
        <v>54</v>
      </c>
      <c r="L122" s="74">
        <v>120</v>
      </c>
      <c r="M122" s="141">
        <v>169.99999999999997</v>
      </c>
      <c r="N122" s="75">
        <v>20399.999999999996</v>
      </c>
      <c r="O122" s="83"/>
      <c r="P122" s="83"/>
      <c r="Q122" s="83"/>
      <c r="R122" s="73" t="s">
        <v>1406</v>
      </c>
      <c r="S122" s="135" t="s">
        <v>201</v>
      </c>
      <c r="T122" s="73" t="s">
        <v>189</v>
      </c>
      <c r="U122" s="73" t="s">
        <v>41</v>
      </c>
      <c r="V122" s="73" t="s">
        <v>380</v>
      </c>
      <c r="W122" s="72" t="s">
        <v>64</v>
      </c>
      <c r="X122" s="116"/>
      <c r="Y122" s="72" t="s">
        <v>381</v>
      </c>
      <c r="Z122" s="57"/>
      <c r="BX122" s="114"/>
      <c r="BY122" s="114"/>
      <c r="BZ122" s="114"/>
      <c r="CA122" s="114"/>
      <c r="CB122" s="114"/>
      <c r="CC122" s="114"/>
      <c r="CD122" s="114"/>
      <c r="CE122" s="114"/>
      <c r="CF122" s="114"/>
      <c r="CG122" s="114"/>
      <c r="CH122" s="114"/>
      <c r="CI122" s="114"/>
      <c r="CJ122" s="114"/>
      <c r="CK122" s="114"/>
      <c r="CL122" s="114"/>
      <c r="CM122" s="114"/>
      <c r="CN122" s="114"/>
      <c r="CO122" s="114"/>
      <c r="CP122" s="114"/>
      <c r="CQ122" s="114"/>
      <c r="CR122" s="114"/>
      <c r="CS122" s="114"/>
      <c r="CT122" s="114"/>
      <c r="CU122" s="114"/>
      <c r="CV122" s="114"/>
      <c r="CW122" s="114"/>
      <c r="CX122" s="114"/>
      <c r="CY122" s="114"/>
      <c r="CZ122" s="114"/>
      <c r="DA122" s="114"/>
      <c r="DB122" s="114"/>
      <c r="DC122" s="114"/>
      <c r="DD122" s="114"/>
      <c r="DE122" s="114"/>
      <c r="DF122" s="114"/>
      <c r="DG122" s="114"/>
      <c r="DH122" s="114"/>
      <c r="DI122" s="114"/>
      <c r="DJ122" s="114"/>
      <c r="DK122" s="114"/>
      <c r="DL122" s="114"/>
      <c r="DM122" s="114"/>
      <c r="DN122" s="114"/>
      <c r="DO122" s="114"/>
      <c r="DP122" s="114"/>
      <c r="DQ122" s="114"/>
      <c r="DR122" s="114"/>
      <c r="DS122" s="114"/>
      <c r="DT122" s="114"/>
      <c r="DU122" s="114"/>
      <c r="DV122" s="114"/>
      <c r="DW122" s="114"/>
      <c r="DX122" s="114"/>
      <c r="DY122" s="114"/>
      <c r="DZ122" s="114"/>
      <c r="EA122" s="114"/>
      <c r="EB122" s="114"/>
      <c r="EC122" s="114"/>
      <c r="ED122" s="114"/>
      <c r="EE122" s="114"/>
      <c r="EF122" s="114"/>
      <c r="EG122" s="114"/>
      <c r="EH122" s="114"/>
      <c r="EI122" s="114"/>
      <c r="EJ122" s="114"/>
      <c r="EK122" s="114"/>
      <c r="EL122" s="114"/>
      <c r="EM122" s="114"/>
      <c r="EN122" s="114"/>
      <c r="EO122" s="114"/>
      <c r="EP122" s="114"/>
      <c r="EQ122" s="114"/>
      <c r="ER122" s="114"/>
      <c r="ES122" s="114"/>
      <c r="ET122" s="114"/>
      <c r="EU122" s="114"/>
      <c r="EV122" s="114"/>
      <c r="EW122" s="114"/>
      <c r="EX122" s="114"/>
      <c r="EY122" s="114"/>
      <c r="EZ122" s="114"/>
      <c r="FA122" s="114"/>
      <c r="FB122" s="114"/>
      <c r="FC122" s="114"/>
      <c r="FD122" s="114"/>
      <c r="FE122" s="114"/>
      <c r="FF122" s="114"/>
      <c r="FG122" s="114"/>
      <c r="FH122" s="114"/>
      <c r="FI122" s="114"/>
      <c r="FJ122" s="114"/>
      <c r="FK122" s="114"/>
      <c r="FL122" s="114"/>
      <c r="FM122" s="114"/>
      <c r="FN122" s="114"/>
      <c r="FO122" s="114"/>
      <c r="FP122" s="114"/>
      <c r="FQ122" s="114"/>
      <c r="FR122" s="114"/>
      <c r="FS122" s="114"/>
      <c r="FT122" s="114"/>
      <c r="FU122" s="114"/>
      <c r="FV122" s="114"/>
      <c r="FW122" s="114"/>
      <c r="FX122" s="114"/>
      <c r="FY122" s="114"/>
      <c r="FZ122" s="114"/>
      <c r="GA122" s="114"/>
      <c r="GB122" s="114"/>
      <c r="GC122" s="114"/>
      <c r="GD122" s="114"/>
      <c r="GE122" s="114"/>
      <c r="GF122" s="114"/>
      <c r="GG122" s="114"/>
      <c r="GH122" s="114"/>
      <c r="GI122" s="114"/>
      <c r="GJ122" s="114"/>
      <c r="GK122" s="114"/>
      <c r="GL122" s="114"/>
      <c r="GM122" s="114"/>
      <c r="GN122" s="114"/>
      <c r="GO122" s="114"/>
      <c r="GP122" s="114"/>
      <c r="GQ122" s="114"/>
      <c r="GR122" s="114"/>
      <c r="GS122" s="114"/>
      <c r="GT122" s="114"/>
      <c r="GU122" s="114"/>
      <c r="GV122" s="114"/>
      <c r="GW122" s="114"/>
      <c r="GX122" s="114"/>
      <c r="GY122" s="114"/>
      <c r="GZ122" s="114"/>
      <c r="HA122" s="114"/>
      <c r="HB122" s="114"/>
      <c r="HC122" s="114"/>
      <c r="HD122" s="114"/>
      <c r="HE122" s="114"/>
      <c r="HF122" s="114"/>
      <c r="HG122" s="114"/>
      <c r="HH122" s="114"/>
      <c r="HI122" s="114"/>
      <c r="HJ122" s="114"/>
      <c r="HK122" s="114"/>
      <c r="HL122" s="114"/>
      <c r="HM122" s="114"/>
      <c r="HN122" s="114"/>
      <c r="HO122" s="114"/>
      <c r="HP122" s="114"/>
      <c r="HQ122" s="114"/>
      <c r="HR122" s="114"/>
      <c r="HS122" s="114"/>
      <c r="HT122" s="114"/>
      <c r="HU122" s="114"/>
      <c r="HV122" s="114"/>
    </row>
    <row r="123" spans="2:230" s="126" customFormat="1" ht="22.5" x14ac:dyDescent="0.25">
      <c r="B123" s="29">
        <v>114</v>
      </c>
      <c r="C123" s="30" t="s">
        <v>34</v>
      </c>
      <c r="D123" s="30" t="s">
        <v>192</v>
      </c>
      <c r="E123" s="30" t="s">
        <v>465</v>
      </c>
      <c r="F123" s="30" t="s">
        <v>466</v>
      </c>
      <c r="G123" s="30" t="s">
        <v>467</v>
      </c>
      <c r="H123" s="30" t="s">
        <v>468</v>
      </c>
      <c r="I123" s="30" t="s">
        <v>469</v>
      </c>
      <c r="J123" s="29" t="s">
        <v>200</v>
      </c>
      <c r="K123" s="30" t="s">
        <v>54</v>
      </c>
      <c r="L123" s="31">
        <v>20</v>
      </c>
      <c r="M123" s="103">
        <v>2800</v>
      </c>
      <c r="N123" s="32">
        <v>56000</v>
      </c>
      <c r="O123" s="33"/>
      <c r="P123" s="33"/>
      <c r="Q123" s="33"/>
      <c r="R123" s="30" t="s">
        <v>52</v>
      </c>
      <c r="S123" s="36" t="s">
        <v>201</v>
      </c>
      <c r="T123" s="30" t="s">
        <v>189</v>
      </c>
      <c r="U123" s="30" t="s">
        <v>41</v>
      </c>
      <c r="V123" s="30" t="s">
        <v>380</v>
      </c>
      <c r="W123" s="29" t="s">
        <v>64</v>
      </c>
      <c r="X123" s="35"/>
      <c r="Y123" s="29" t="s">
        <v>381</v>
      </c>
      <c r="Z123" s="29"/>
    </row>
    <row r="124" spans="2:230" s="126" customFormat="1" ht="22.5" x14ac:dyDescent="0.25">
      <c r="B124" s="29">
        <v>115</v>
      </c>
      <c r="C124" s="30" t="s">
        <v>34</v>
      </c>
      <c r="D124" s="30" t="s">
        <v>192</v>
      </c>
      <c r="E124" s="30" t="s">
        <v>465</v>
      </c>
      <c r="F124" s="30" t="s">
        <v>466</v>
      </c>
      <c r="G124" s="30" t="s">
        <v>467</v>
      </c>
      <c r="H124" s="30" t="s">
        <v>470</v>
      </c>
      <c r="I124" s="30" t="s">
        <v>471</v>
      </c>
      <c r="J124" s="29" t="s">
        <v>200</v>
      </c>
      <c r="K124" s="30" t="s">
        <v>54</v>
      </c>
      <c r="L124" s="31">
        <v>20</v>
      </c>
      <c r="M124" s="103">
        <v>1900</v>
      </c>
      <c r="N124" s="32">
        <v>38000</v>
      </c>
      <c r="O124" s="33"/>
      <c r="P124" s="33"/>
      <c r="Q124" s="33"/>
      <c r="R124" s="30" t="s">
        <v>52</v>
      </c>
      <c r="S124" s="36" t="s">
        <v>201</v>
      </c>
      <c r="T124" s="30" t="s">
        <v>189</v>
      </c>
      <c r="U124" s="30" t="s">
        <v>41</v>
      </c>
      <c r="V124" s="30" t="s">
        <v>380</v>
      </c>
      <c r="W124" s="29" t="s">
        <v>64</v>
      </c>
      <c r="X124" s="35"/>
      <c r="Y124" s="29" t="s">
        <v>381</v>
      </c>
      <c r="Z124" s="29"/>
    </row>
    <row r="125" spans="2:230" s="92" customFormat="1" ht="67.5" x14ac:dyDescent="0.25">
      <c r="B125" s="72">
        <v>116</v>
      </c>
      <c r="C125" s="73" t="s">
        <v>34</v>
      </c>
      <c r="D125" s="183" t="s">
        <v>195</v>
      </c>
      <c r="E125" s="135" t="s">
        <v>728</v>
      </c>
      <c r="F125" s="83" t="s">
        <v>1410</v>
      </c>
      <c r="G125" s="83" t="s">
        <v>1410</v>
      </c>
      <c r="H125" s="83" t="s">
        <v>1411</v>
      </c>
      <c r="I125" s="135" t="s">
        <v>1412</v>
      </c>
      <c r="J125" s="72" t="s">
        <v>36</v>
      </c>
      <c r="K125" s="73" t="s">
        <v>1261</v>
      </c>
      <c r="L125" s="74">
        <v>1</v>
      </c>
      <c r="M125" s="141">
        <v>2150000</v>
      </c>
      <c r="N125" s="75">
        <v>2150000</v>
      </c>
      <c r="O125" s="184"/>
      <c r="P125" s="184"/>
      <c r="Q125" s="184"/>
      <c r="R125" s="72" t="s">
        <v>1249</v>
      </c>
      <c r="S125" s="135" t="s">
        <v>196</v>
      </c>
      <c r="T125" s="124" t="s">
        <v>197</v>
      </c>
      <c r="U125" s="73" t="s">
        <v>41</v>
      </c>
      <c r="V125" s="73" t="s">
        <v>50</v>
      </c>
      <c r="W125" s="73" t="s">
        <v>139</v>
      </c>
      <c r="X125" s="116"/>
      <c r="Y125" s="72" t="s">
        <v>381</v>
      </c>
      <c r="Z125" s="57"/>
      <c r="BX125" s="114"/>
      <c r="BY125" s="114"/>
      <c r="BZ125" s="114"/>
      <c r="CA125" s="114"/>
      <c r="CB125" s="114"/>
      <c r="CC125" s="114"/>
      <c r="CD125" s="114"/>
      <c r="CE125" s="114"/>
      <c r="CF125" s="114"/>
      <c r="CG125" s="114"/>
      <c r="CH125" s="114"/>
      <c r="CI125" s="114"/>
      <c r="CJ125" s="114"/>
      <c r="CK125" s="114"/>
      <c r="CL125" s="114"/>
      <c r="CM125" s="114"/>
      <c r="CN125" s="114"/>
      <c r="CO125" s="114"/>
      <c r="CP125" s="114"/>
      <c r="CQ125" s="114"/>
      <c r="CR125" s="114"/>
      <c r="CS125" s="114"/>
      <c r="CT125" s="114"/>
      <c r="CU125" s="114"/>
      <c r="CV125" s="114"/>
      <c r="CW125" s="114"/>
      <c r="CX125" s="114"/>
      <c r="CY125" s="114"/>
      <c r="CZ125" s="114"/>
      <c r="DA125" s="114"/>
      <c r="DB125" s="114"/>
      <c r="DC125" s="114"/>
      <c r="DD125" s="114"/>
      <c r="DE125" s="114"/>
      <c r="DF125" s="114"/>
      <c r="DG125" s="114"/>
      <c r="DH125" s="114"/>
      <c r="DI125" s="114"/>
      <c r="DJ125" s="114"/>
      <c r="DK125" s="114"/>
      <c r="DL125" s="114"/>
      <c r="DM125" s="114"/>
      <c r="DN125" s="114"/>
      <c r="DO125" s="114"/>
      <c r="DP125" s="114"/>
      <c r="DQ125" s="114"/>
      <c r="DR125" s="114"/>
      <c r="DS125" s="114"/>
      <c r="DT125" s="114"/>
      <c r="DU125" s="114"/>
      <c r="DV125" s="114"/>
      <c r="DW125" s="114"/>
      <c r="DX125" s="114"/>
      <c r="DY125" s="114"/>
      <c r="DZ125" s="114"/>
      <c r="EA125" s="114"/>
      <c r="EB125" s="114"/>
      <c r="EC125" s="114"/>
      <c r="ED125" s="114"/>
      <c r="EE125" s="114"/>
      <c r="EF125" s="114"/>
      <c r="EG125" s="114"/>
      <c r="EH125" s="114"/>
      <c r="EI125" s="114"/>
      <c r="EJ125" s="114"/>
      <c r="EK125" s="114"/>
      <c r="EL125" s="114"/>
      <c r="EM125" s="114"/>
      <c r="EN125" s="114"/>
      <c r="EO125" s="114"/>
      <c r="EP125" s="114"/>
      <c r="EQ125" s="114"/>
      <c r="ER125" s="114"/>
      <c r="ES125" s="114"/>
      <c r="ET125" s="114"/>
      <c r="EU125" s="114"/>
      <c r="EV125" s="114"/>
      <c r="EW125" s="114"/>
      <c r="EX125" s="114"/>
      <c r="EY125" s="114"/>
      <c r="EZ125" s="114"/>
      <c r="FA125" s="114"/>
      <c r="FB125" s="114"/>
      <c r="FC125" s="114"/>
      <c r="FD125" s="114"/>
      <c r="FE125" s="114"/>
      <c r="FF125" s="114"/>
      <c r="FG125" s="114"/>
      <c r="FH125" s="114"/>
      <c r="FI125" s="114"/>
      <c r="FJ125" s="114"/>
      <c r="FK125" s="114"/>
      <c r="FL125" s="114"/>
      <c r="FM125" s="114"/>
      <c r="FN125" s="114"/>
      <c r="FO125" s="114"/>
      <c r="FP125" s="114"/>
      <c r="FQ125" s="114"/>
      <c r="FR125" s="114"/>
      <c r="FS125" s="114"/>
      <c r="FT125" s="114"/>
      <c r="FU125" s="114"/>
      <c r="FV125" s="114"/>
      <c r="FW125" s="114"/>
      <c r="FX125" s="114"/>
      <c r="FY125" s="114"/>
      <c r="FZ125" s="114"/>
      <c r="GA125" s="114"/>
      <c r="GB125" s="114"/>
      <c r="GC125" s="114"/>
      <c r="GD125" s="114"/>
      <c r="GE125" s="114"/>
      <c r="GF125" s="114"/>
      <c r="GG125" s="114"/>
      <c r="GH125" s="114"/>
      <c r="GI125" s="114"/>
      <c r="GJ125" s="114"/>
      <c r="GK125" s="114"/>
      <c r="GL125" s="114"/>
      <c r="GM125" s="114"/>
      <c r="GN125" s="114"/>
      <c r="GO125" s="114"/>
      <c r="GP125" s="114"/>
      <c r="GQ125" s="114"/>
      <c r="GR125" s="114"/>
      <c r="GS125" s="114"/>
      <c r="GT125" s="114"/>
      <c r="GU125" s="114"/>
      <c r="GV125" s="114"/>
      <c r="GW125" s="114"/>
      <c r="GX125" s="114"/>
      <c r="GY125" s="114"/>
      <c r="GZ125" s="114"/>
      <c r="HA125" s="114"/>
      <c r="HB125" s="114"/>
      <c r="HC125" s="114"/>
      <c r="HD125" s="114"/>
      <c r="HE125" s="114"/>
      <c r="HF125" s="114"/>
      <c r="HG125" s="114"/>
      <c r="HH125" s="114"/>
      <c r="HI125" s="114"/>
      <c r="HJ125" s="114"/>
      <c r="HK125" s="114"/>
      <c r="HL125" s="114"/>
      <c r="HM125" s="114"/>
      <c r="HN125" s="114"/>
      <c r="HO125" s="114"/>
      <c r="HP125" s="114"/>
      <c r="HQ125" s="114"/>
      <c r="HR125" s="114"/>
      <c r="HS125" s="114"/>
      <c r="HT125" s="114"/>
      <c r="HU125" s="114"/>
      <c r="HV125" s="114"/>
    </row>
    <row r="126" spans="2:230" s="126" customFormat="1" ht="22.5" x14ac:dyDescent="0.25">
      <c r="B126" s="29">
        <v>117</v>
      </c>
      <c r="C126" s="30" t="s">
        <v>34</v>
      </c>
      <c r="D126" s="30" t="s">
        <v>192</v>
      </c>
      <c r="E126" s="30" t="s">
        <v>472</v>
      </c>
      <c r="F126" s="30" t="s">
        <v>473</v>
      </c>
      <c r="G126" s="30" t="s">
        <v>474</v>
      </c>
      <c r="H126" s="71" t="s">
        <v>475</v>
      </c>
      <c r="I126" s="30" t="s">
        <v>476</v>
      </c>
      <c r="J126" s="29" t="s">
        <v>200</v>
      </c>
      <c r="K126" s="30" t="s">
        <v>54</v>
      </c>
      <c r="L126" s="31">
        <v>60</v>
      </c>
      <c r="M126" s="103">
        <v>2831.9999999999995</v>
      </c>
      <c r="N126" s="32">
        <v>169919.99999999997</v>
      </c>
      <c r="O126" s="33"/>
      <c r="P126" s="33"/>
      <c r="Q126" s="33"/>
      <c r="R126" s="30" t="s">
        <v>193</v>
      </c>
      <c r="S126" s="36" t="s">
        <v>201</v>
      </c>
      <c r="T126" s="30" t="s">
        <v>189</v>
      </c>
      <c r="U126" s="30" t="s">
        <v>41</v>
      </c>
      <c r="V126" s="30" t="s">
        <v>380</v>
      </c>
      <c r="W126" s="29" t="s">
        <v>64</v>
      </c>
      <c r="X126" s="35"/>
      <c r="Y126" s="29" t="s">
        <v>381</v>
      </c>
      <c r="Z126" s="29"/>
    </row>
    <row r="127" spans="2:230" s="92" customFormat="1" ht="34.5" customHeight="1" x14ac:dyDescent="0.25">
      <c r="B127" s="72">
        <v>118</v>
      </c>
      <c r="C127" s="73" t="s">
        <v>34</v>
      </c>
      <c r="D127" s="73" t="s">
        <v>192</v>
      </c>
      <c r="E127" s="73" t="s">
        <v>477</v>
      </c>
      <c r="F127" s="73" t="s">
        <v>478</v>
      </c>
      <c r="G127" s="73" t="s">
        <v>434</v>
      </c>
      <c r="H127" s="73" t="s">
        <v>479</v>
      </c>
      <c r="I127" s="73" t="s">
        <v>480</v>
      </c>
      <c r="J127" s="72" t="s">
        <v>36</v>
      </c>
      <c r="K127" s="73" t="s">
        <v>54</v>
      </c>
      <c r="L127" s="74">
        <v>100</v>
      </c>
      <c r="M127" s="141">
        <v>209.99999999999997</v>
      </c>
      <c r="N127" s="75">
        <v>20999.999999999996</v>
      </c>
      <c r="O127" s="83"/>
      <c r="P127" s="83"/>
      <c r="Q127" s="83"/>
      <c r="R127" s="73" t="s">
        <v>1406</v>
      </c>
      <c r="S127" s="135" t="s">
        <v>201</v>
      </c>
      <c r="T127" s="73" t="s">
        <v>189</v>
      </c>
      <c r="U127" s="73" t="s">
        <v>41</v>
      </c>
      <c r="V127" s="73" t="s">
        <v>380</v>
      </c>
      <c r="W127" s="72" t="s">
        <v>64</v>
      </c>
      <c r="X127" s="116"/>
      <c r="Y127" s="72" t="s">
        <v>381</v>
      </c>
      <c r="Z127" s="72"/>
      <c r="BX127" s="114"/>
      <c r="BY127" s="114"/>
      <c r="BZ127" s="114"/>
      <c r="CA127" s="114"/>
      <c r="CB127" s="114"/>
      <c r="CC127" s="114"/>
      <c r="CD127" s="114"/>
      <c r="CE127" s="114"/>
      <c r="CF127" s="114"/>
      <c r="CG127" s="114"/>
      <c r="CH127" s="114"/>
      <c r="CI127" s="114"/>
      <c r="CJ127" s="114"/>
      <c r="CK127" s="114"/>
      <c r="CL127" s="114"/>
      <c r="CM127" s="114"/>
      <c r="CN127" s="114"/>
      <c r="CO127" s="114"/>
      <c r="CP127" s="114"/>
      <c r="CQ127" s="114"/>
      <c r="CR127" s="114"/>
      <c r="CS127" s="114"/>
      <c r="CT127" s="114"/>
      <c r="CU127" s="114"/>
      <c r="CV127" s="114"/>
      <c r="CW127" s="114"/>
      <c r="CX127" s="114"/>
      <c r="CY127" s="114"/>
      <c r="CZ127" s="114"/>
      <c r="DA127" s="114"/>
      <c r="DB127" s="114"/>
      <c r="DC127" s="114"/>
      <c r="DD127" s="114"/>
      <c r="DE127" s="114"/>
      <c r="DF127" s="114"/>
      <c r="DG127" s="114"/>
      <c r="DH127" s="114"/>
      <c r="DI127" s="114"/>
      <c r="DJ127" s="114"/>
      <c r="DK127" s="114"/>
      <c r="DL127" s="114"/>
      <c r="DM127" s="114"/>
      <c r="DN127" s="114"/>
      <c r="DO127" s="114"/>
      <c r="DP127" s="114"/>
      <c r="DQ127" s="114"/>
      <c r="DR127" s="114"/>
      <c r="DS127" s="114"/>
      <c r="DT127" s="114"/>
      <c r="DU127" s="114"/>
      <c r="DV127" s="114"/>
      <c r="DW127" s="114"/>
      <c r="DX127" s="114"/>
      <c r="DY127" s="114"/>
      <c r="DZ127" s="114"/>
      <c r="EA127" s="114"/>
      <c r="EB127" s="114"/>
      <c r="EC127" s="114"/>
      <c r="ED127" s="114"/>
      <c r="EE127" s="114"/>
      <c r="EF127" s="114"/>
      <c r="EG127" s="114"/>
      <c r="EH127" s="114"/>
      <c r="EI127" s="114"/>
      <c r="EJ127" s="114"/>
      <c r="EK127" s="114"/>
      <c r="EL127" s="114"/>
      <c r="EM127" s="114"/>
      <c r="EN127" s="114"/>
      <c r="EO127" s="114"/>
      <c r="EP127" s="114"/>
      <c r="EQ127" s="114"/>
      <c r="ER127" s="114"/>
      <c r="ES127" s="114"/>
      <c r="ET127" s="114"/>
      <c r="EU127" s="114"/>
      <c r="EV127" s="114"/>
      <c r="EW127" s="114"/>
      <c r="EX127" s="114"/>
      <c r="EY127" s="114"/>
      <c r="EZ127" s="114"/>
      <c r="FA127" s="114"/>
      <c r="FB127" s="114"/>
      <c r="FC127" s="114"/>
      <c r="FD127" s="114"/>
      <c r="FE127" s="114"/>
      <c r="FF127" s="114"/>
      <c r="FG127" s="114"/>
      <c r="FH127" s="114"/>
      <c r="FI127" s="114"/>
      <c r="FJ127" s="114"/>
      <c r="FK127" s="114"/>
      <c r="FL127" s="114"/>
      <c r="FM127" s="114"/>
      <c r="FN127" s="114"/>
      <c r="FO127" s="114"/>
      <c r="FP127" s="114"/>
      <c r="FQ127" s="114"/>
      <c r="FR127" s="114"/>
      <c r="FS127" s="114"/>
      <c r="FT127" s="114"/>
      <c r="FU127" s="114"/>
      <c r="FV127" s="114"/>
      <c r="FW127" s="114"/>
      <c r="FX127" s="114"/>
      <c r="FY127" s="114"/>
      <c r="FZ127" s="114"/>
      <c r="GA127" s="114"/>
      <c r="GB127" s="114"/>
      <c r="GC127" s="114"/>
      <c r="GD127" s="114"/>
      <c r="GE127" s="114"/>
      <c r="GF127" s="114"/>
      <c r="GG127" s="114"/>
      <c r="GH127" s="114"/>
      <c r="GI127" s="114"/>
      <c r="GJ127" s="114"/>
      <c r="GK127" s="114"/>
      <c r="GL127" s="114"/>
      <c r="GM127" s="114"/>
      <c r="GN127" s="114"/>
      <c r="GO127" s="114"/>
      <c r="GP127" s="114"/>
      <c r="GQ127" s="114"/>
      <c r="GR127" s="114"/>
      <c r="GS127" s="114"/>
      <c r="GT127" s="114"/>
      <c r="GU127" s="114"/>
      <c r="GV127" s="114"/>
      <c r="GW127" s="114"/>
      <c r="GX127" s="114"/>
      <c r="GY127" s="114"/>
      <c r="GZ127" s="114"/>
      <c r="HA127" s="114"/>
      <c r="HB127" s="114"/>
      <c r="HC127" s="114"/>
      <c r="HD127" s="114"/>
      <c r="HE127" s="114"/>
      <c r="HF127" s="114"/>
      <c r="HG127" s="114"/>
      <c r="HH127" s="114"/>
      <c r="HI127" s="114"/>
      <c r="HJ127" s="114"/>
      <c r="HK127" s="114"/>
      <c r="HL127" s="114"/>
      <c r="HM127" s="114"/>
      <c r="HN127" s="114"/>
      <c r="HO127" s="114"/>
      <c r="HP127" s="114"/>
      <c r="HQ127" s="114"/>
      <c r="HR127" s="114"/>
      <c r="HS127" s="114"/>
      <c r="HT127" s="114"/>
      <c r="HU127" s="114"/>
      <c r="HV127" s="114"/>
    </row>
    <row r="128" spans="2:230" s="126" customFormat="1" ht="33.75" x14ac:dyDescent="0.25">
      <c r="B128" s="57">
        <v>119</v>
      </c>
      <c r="C128" s="54" t="s">
        <v>34</v>
      </c>
      <c r="D128" s="54" t="s">
        <v>192</v>
      </c>
      <c r="E128" s="54" t="s">
        <v>481</v>
      </c>
      <c r="F128" s="54" t="s">
        <v>482</v>
      </c>
      <c r="G128" s="54" t="s">
        <v>483</v>
      </c>
      <c r="H128" s="54" t="s">
        <v>484</v>
      </c>
      <c r="I128" s="54" t="s">
        <v>485</v>
      </c>
      <c r="J128" s="57" t="s">
        <v>200</v>
      </c>
      <c r="K128" s="54" t="s">
        <v>54</v>
      </c>
      <c r="L128" s="55">
        <v>14000</v>
      </c>
      <c r="M128" s="60">
        <v>10.5</v>
      </c>
      <c r="N128" s="32">
        <v>147000</v>
      </c>
      <c r="O128" s="33"/>
      <c r="P128" s="33"/>
      <c r="Q128" s="33"/>
      <c r="R128" s="54" t="s">
        <v>44</v>
      </c>
      <c r="S128" s="89" t="s">
        <v>201</v>
      </c>
      <c r="T128" s="54" t="s">
        <v>189</v>
      </c>
      <c r="U128" s="54" t="s">
        <v>41</v>
      </c>
      <c r="V128" s="54" t="s">
        <v>380</v>
      </c>
      <c r="W128" s="57" t="s">
        <v>64</v>
      </c>
      <c r="X128" s="58"/>
      <c r="Y128" s="57" t="s">
        <v>381</v>
      </c>
      <c r="Z128" s="29"/>
    </row>
    <row r="129" spans="2:237" s="92" customFormat="1" ht="34.5" customHeight="1" x14ac:dyDescent="0.25">
      <c r="B129" s="72">
        <v>120</v>
      </c>
      <c r="C129" s="73" t="s">
        <v>34</v>
      </c>
      <c r="D129" s="73" t="s">
        <v>192</v>
      </c>
      <c r="E129" s="73" t="s">
        <v>486</v>
      </c>
      <c r="F129" s="73" t="s">
        <v>487</v>
      </c>
      <c r="G129" s="73" t="s">
        <v>488</v>
      </c>
      <c r="H129" s="73" t="s">
        <v>489</v>
      </c>
      <c r="I129" s="73" t="s">
        <v>489</v>
      </c>
      <c r="J129" s="72" t="s">
        <v>36</v>
      </c>
      <c r="K129" s="73" t="s">
        <v>54</v>
      </c>
      <c r="L129" s="74">
        <v>160</v>
      </c>
      <c r="M129" s="141">
        <v>662.14999999999986</v>
      </c>
      <c r="N129" s="75">
        <v>105943.99999999997</v>
      </c>
      <c r="O129" s="83"/>
      <c r="P129" s="83"/>
      <c r="Q129" s="83"/>
      <c r="R129" s="73" t="s">
        <v>1406</v>
      </c>
      <c r="S129" s="135" t="s">
        <v>201</v>
      </c>
      <c r="T129" s="73" t="s">
        <v>189</v>
      </c>
      <c r="U129" s="73" t="s">
        <v>41</v>
      </c>
      <c r="V129" s="73" t="s">
        <v>380</v>
      </c>
      <c r="W129" s="72" t="s">
        <v>64</v>
      </c>
      <c r="X129" s="116"/>
      <c r="Y129" s="72" t="s">
        <v>381</v>
      </c>
      <c r="Z129" s="72"/>
      <c r="BX129" s="114"/>
      <c r="BY129" s="114"/>
      <c r="BZ129" s="114"/>
      <c r="CA129" s="114"/>
      <c r="CB129" s="114"/>
      <c r="CC129" s="114"/>
      <c r="CD129" s="114"/>
      <c r="CE129" s="114"/>
      <c r="CF129" s="114"/>
      <c r="CG129" s="114"/>
      <c r="CH129" s="114"/>
      <c r="CI129" s="114"/>
      <c r="CJ129" s="114"/>
      <c r="CK129" s="114"/>
      <c r="CL129" s="114"/>
      <c r="CM129" s="114"/>
      <c r="CN129" s="114"/>
      <c r="CO129" s="114"/>
      <c r="CP129" s="114"/>
      <c r="CQ129" s="114"/>
      <c r="CR129" s="114"/>
      <c r="CS129" s="114"/>
      <c r="CT129" s="114"/>
      <c r="CU129" s="114"/>
      <c r="CV129" s="114"/>
      <c r="CW129" s="114"/>
      <c r="CX129" s="114"/>
      <c r="CY129" s="114"/>
      <c r="CZ129" s="114"/>
      <c r="DA129" s="114"/>
      <c r="DB129" s="114"/>
      <c r="DC129" s="114"/>
      <c r="DD129" s="114"/>
      <c r="DE129" s="114"/>
      <c r="DF129" s="114"/>
      <c r="DG129" s="114"/>
      <c r="DH129" s="114"/>
      <c r="DI129" s="114"/>
      <c r="DJ129" s="114"/>
      <c r="DK129" s="114"/>
      <c r="DL129" s="114"/>
      <c r="DM129" s="114"/>
      <c r="DN129" s="114"/>
      <c r="DO129" s="114"/>
      <c r="DP129" s="114"/>
      <c r="DQ129" s="114"/>
      <c r="DR129" s="114"/>
      <c r="DS129" s="114"/>
      <c r="DT129" s="114"/>
      <c r="DU129" s="114"/>
      <c r="DV129" s="114"/>
      <c r="DW129" s="114"/>
      <c r="DX129" s="114"/>
      <c r="DY129" s="114"/>
      <c r="DZ129" s="114"/>
      <c r="EA129" s="114"/>
      <c r="EB129" s="114"/>
      <c r="EC129" s="114"/>
      <c r="ED129" s="114"/>
      <c r="EE129" s="114"/>
      <c r="EF129" s="114"/>
      <c r="EG129" s="114"/>
      <c r="EH129" s="114"/>
      <c r="EI129" s="114"/>
      <c r="EJ129" s="114"/>
      <c r="EK129" s="114"/>
      <c r="EL129" s="114"/>
      <c r="EM129" s="114"/>
      <c r="EN129" s="114"/>
      <c r="EO129" s="114"/>
      <c r="EP129" s="114"/>
      <c r="EQ129" s="114"/>
      <c r="ER129" s="114"/>
      <c r="ES129" s="114"/>
      <c r="ET129" s="114"/>
      <c r="EU129" s="114"/>
      <c r="EV129" s="114"/>
      <c r="EW129" s="114"/>
      <c r="EX129" s="114"/>
      <c r="EY129" s="114"/>
      <c r="EZ129" s="114"/>
      <c r="FA129" s="114"/>
      <c r="FB129" s="114"/>
      <c r="FC129" s="114"/>
      <c r="FD129" s="114"/>
      <c r="FE129" s="114"/>
      <c r="FF129" s="114"/>
      <c r="FG129" s="114"/>
      <c r="FH129" s="114"/>
      <c r="FI129" s="114"/>
      <c r="FJ129" s="114"/>
      <c r="FK129" s="114"/>
      <c r="FL129" s="114"/>
      <c r="FM129" s="114"/>
      <c r="FN129" s="114"/>
      <c r="FO129" s="114"/>
      <c r="FP129" s="114"/>
      <c r="FQ129" s="114"/>
      <c r="FR129" s="114"/>
      <c r="FS129" s="114"/>
      <c r="FT129" s="114"/>
      <c r="FU129" s="114"/>
      <c r="FV129" s="114"/>
      <c r="FW129" s="114"/>
      <c r="FX129" s="114"/>
      <c r="FY129" s="114"/>
      <c r="FZ129" s="114"/>
      <c r="GA129" s="114"/>
      <c r="GB129" s="114"/>
      <c r="GC129" s="114"/>
      <c r="GD129" s="114"/>
      <c r="GE129" s="114"/>
      <c r="GF129" s="114"/>
      <c r="GG129" s="114"/>
      <c r="GH129" s="114"/>
      <c r="GI129" s="114"/>
      <c r="GJ129" s="114"/>
      <c r="GK129" s="114"/>
      <c r="GL129" s="114"/>
      <c r="GM129" s="114"/>
      <c r="GN129" s="114"/>
      <c r="GO129" s="114"/>
      <c r="GP129" s="114"/>
      <c r="GQ129" s="114"/>
      <c r="GR129" s="114"/>
      <c r="GS129" s="114"/>
      <c r="GT129" s="114"/>
      <c r="GU129" s="114"/>
      <c r="GV129" s="114"/>
      <c r="GW129" s="114"/>
      <c r="GX129" s="114"/>
      <c r="GY129" s="114"/>
      <c r="GZ129" s="114"/>
      <c r="HA129" s="114"/>
      <c r="HB129" s="114"/>
      <c r="HC129" s="114"/>
      <c r="HD129" s="114"/>
      <c r="HE129" s="114"/>
      <c r="HF129" s="114"/>
      <c r="HG129" s="114"/>
      <c r="HH129" s="114"/>
      <c r="HI129" s="114"/>
      <c r="HJ129" s="114"/>
      <c r="HK129" s="114"/>
      <c r="HL129" s="114"/>
      <c r="HM129" s="114"/>
      <c r="HN129" s="114"/>
      <c r="HO129" s="114"/>
      <c r="HP129" s="114"/>
      <c r="HQ129" s="114"/>
      <c r="HR129" s="114"/>
      <c r="HS129" s="114"/>
      <c r="HT129" s="114"/>
      <c r="HU129" s="114"/>
      <c r="HV129" s="114"/>
    </row>
    <row r="130" spans="2:237" s="126" customFormat="1" ht="22.5" x14ac:dyDescent="0.25">
      <c r="B130" s="57">
        <v>121</v>
      </c>
      <c r="C130" s="54" t="s">
        <v>34</v>
      </c>
      <c r="D130" s="54" t="s">
        <v>192</v>
      </c>
      <c r="E130" s="54" t="s">
        <v>490</v>
      </c>
      <c r="F130" s="54" t="s">
        <v>342</v>
      </c>
      <c r="G130" s="54" t="s">
        <v>491</v>
      </c>
      <c r="H130" s="181" t="s">
        <v>492</v>
      </c>
      <c r="I130" s="54" t="s">
        <v>493</v>
      </c>
      <c r="J130" s="57" t="s">
        <v>200</v>
      </c>
      <c r="K130" s="54" t="s">
        <v>315</v>
      </c>
      <c r="L130" s="55">
        <v>930</v>
      </c>
      <c r="M130" s="60">
        <v>279</v>
      </c>
      <c r="N130" s="32">
        <v>259470</v>
      </c>
      <c r="O130" s="33"/>
      <c r="P130" s="33"/>
      <c r="Q130" s="33"/>
      <c r="R130" s="54" t="s">
        <v>44</v>
      </c>
      <c r="S130" s="89" t="s">
        <v>201</v>
      </c>
      <c r="T130" s="54" t="s">
        <v>189</v>
      </c>
      <c r="U130" s="54" t="s">
        <v>41</v>
      </c>
      <c r="V130" s="54" t="s">
        <v>380</v>
      </c>
      <c r="W130" s="57" t="s">
        <v>64</v>
      </c>
      <c r="X130" s="58"/>
      <c r="Y130" s="57" t="s">
        <v>381</v>
      </c>
      <c r="Z130" s="29"/>
    </row>
    <row r="131" spans="2:237" s="126" customFormat="1" ht="22.5" x14ac:dyDescent="0.25">
      <c r="B131" s="57">
        <v>122</v>
      </c>
      <c r="C131" s="54" t="s">
        <v>34</v>
      </c>
      <c r="D131" s="54" t="s">
        <v>192</v>
      </c>
      <c r="E131" s="54" t="s">
        <v>494</v>
      </c>
      <c r="F131" s="54" t="s">
        <v>495</v>
      </c>
      <c r="G131" s="54" t="s">
        <v>496</v>
      </c>
      <c r="H131" s="54" t="s">
        <v>497</v>
      </c>
      <c r="I131" s="54" t="s">
        <v>498</v>
      </c>
      <c r="J131" s="57" t="s">
        <v>200</v>
      </c>
      <c r="K131" s="54" t="s">
        <v>315</v>
      </c>
      <c r="L131" s="55">
        <v>930</v>
      </c>
      <c r="M131" s="60">
        <v>198.99999999999997</v>
      </c>
      <c r="N131" s="32">
        <v>185069.99999999997</v>
      </c>
      <c r="O131" s="33"/>
      <c r="P131" s="33"/>
      <c r="Q131" s="33"/>
      <c r="R131" s="54" t="s">
        <v>44</v>
      </c>
      <c r="S131" s="89" t="s">
        <v>201</v>
      </c>
      <c r="T131" s="54" t="s">
        <v>189</v>
      </c>
      <c r="U131" s="54" t="s">
        <v>41</v>
      </c>
      <c r="V131" s="54" t="s">
        <v>380</v>
      </c>
      <c r="W131" s="57" t="s">
        <v>64</v>
      </c>
      <c r="X131" s="58"/>
      <c r="Y131" s="57" t="s">
        <v>381</v>
      </c>
      <c r="Z131" s="29"/>
    </row>
    <row r="132" spans="2:237" s="126" customFormat="1" ht="22.5" x14ac:dyDescent="0.25">
      <c r="B132" s="29">
        <v>123</v>
      </c>
      <c r="C132" s="30" t="s">
        <v>34</v>
      </c>
      <c r="D132" s="30" t="s">
        <v>192</v>
      </c>
      <c r="E132" s="30" t="s">
        <v>499</v>
      </c>
      <c r="F132" s="30" t="s">
        <v>500</v>
      </c>
      <c r="G132" s="30" t="s">
        <v>501</v>
      </c>
      <c r="H132" s="30" t="s">
        <v>939</v>
      </c>
      <c r="I132" s="30" t="s">
        <v>502</v>
      </c>
      <c r="J132" s="29" t="s">
        <v>200</v>
      </c>
      <c r="K132" s="30" t="s">
        <v>429</v>
      </c>
      <c r="L132" s="31">
        <v>80</v>
      </c>
      <c r="M132" s="103">
        <v>719.99999999999989</v>
      </c>
      <c r="N132" s="32">
        <v>57599.999999999993</v>
      </c>
      <c r="O132" s="33"/>
      <c r="P132" s="33"/>
      <c r="Q132" s="33"/>
      <c r="R132" s="29" t="s">
        <v>55</v>
      </c>
      <c r="S132" s="36" t="s">
        <v>201</v>
      </c>
      <c r="T132" s="30" t="s">
        <v>189</v>
      </c>
      <c r="U132" s="30" t="s">
        <v>41</v>
      </c>
      <c r="V132" s="30" t="s">
        <v>380</v>
      </c>
      <c r="W132" s="29" t="s">
        <v>64</v>
      </c>
      <c r="X132" s="35"/>
      <c r="Y132" s="29" t="s">
        <v>381</v>
      </c>
      <c r="Z132" s="29"/>
    </row>
    <row r="133" spans="2:237" s="126" customFormat="1" ht="22.5" x14ac:dyDescent="0.25">
      <c r="B133" s="29">
        <v>124</v>
      </c>
      <c r="C133" s="30" t="s">
        <v>34</v>
      </c>
      <c r="D133" s="30" t="s">
        <v>192</v>
      </c>
      <c r="E133" s="30" t="s">
        <v>503</v>
      </c>
      <c r="F133" s="30" t="s">
        <v>500</v>
      </c>
      <c r="G133" s="30" t="s">
        <v>504</v>
      </c>
      <c r="H133" s="30" t="s">
        <v>939</v>
      </c>
      <c r="I133" s="30" t="s">
        <v>502</v>
      </c>
      <c r="J133" s="29" t="s">
        <v>200</v>
      </c>
      <c r="K133" s="30" t="s">
        <v>429</v>
      </c>
      <c r="L133" s="31">
        <v>30</v>
      </c>
      <c r="M133" s="103">
        <v>620</v>
      </c>
      <c r="N133" s="32">
        <v>18600</v>
      </c>
      <c r="O133" s="33"/>
      <c r="P133" s="33"/>
      <c r="Q133" s="33"/>
      <c r="R133" s="29" t="s">
        <v>55</v>
      </c>
      <c r="S133" s="36" t="s">
        <v>201</v>
      </c>
      <c r="T133" s="30" t="s">
        <v>189</v>
      </c>
      <c r="U133" s="30" t="s">
        <v>41</v>
      </c>
      <c r="V133" s="30" t="s">
        <v>380</v>
      </c>
      <c r="W133" s="29" t="s">
        <v>64</v>
      </c>
      <c r="X133" s="35"/>
      <c r="Y133" s="29" t="s">
        <v>381</v>
      </c>
      <c r="Z133" s="29"/>
    </row>
    <row r="134" spans="2:237" s="126" customFormat="1" ht="33.75" x14ac:dyDescent="0.25">
      <c r="B134" s="29">
        <v>125</v>
      </c>
      <c r="C134" s="30" t="s">
        <v>34</v>
      </c>
      <c r="D134" s="30" t="s">
        <v>192</v>
      </c>
      <c r="E134" s="30" t="s">
        <v>505</v>
      </c>
      <c r="F134" s="71" t="s">
        <v>506</v>
      </c>
      <c r="G134" s="71" t="s">
        <v>507</v>
      </c>
      <c r="H134" s="30" t="s">
        <v>508</v>
      </c>
      <c r="I134" s="30" t="s">
        <v>509</v>
      </c>
      <c r="J134" s="29" t="s">
        <v>200</v>
      </c>
      <c r="K134" s="30" t="s">
        <v>510</v>
      </c>
      <c r="L134" s="31">
        <v>50</v>
      </c>
      <c r="M134" s="103">
        <v>489.99999999999994</v>
      </c>
      <c r="N134" s="32">
        <v>24499.999999999996</v>
      </c>
      <c r="O134" s="33"/>
      <c r="P134" s="33"/>
      <c r="Q134" s="33"/>
      <c r="R134" s="29" t="s">
        <v>44</v>
      </c>
      <c r="S134" s="36" t="s">
        <v>201</v>
      </c>
      <c r="T134" s="30" t="s">
        <v>189</v>
      </c>
      <c r="U134" s="30" t="s">
        <v>41</v>
      </c>
      <c r="V134" s="30" t="s">
        <v>380</v>
      </c>
      <c r="W134" s="29" t="s">
        <v>64</v>
      </c>
      <c r="X134" s="35"/>
      <c r="Y134" s="29" t="s">
        <v>381</v>
      </c>
      <c r="Z134" s="29"/>
    </row>
    <row r="135" spans="2:237" s="126" customFormat="1" ht="33.75" x14ac:dyDescent="0.25">
      <c r="B135" s="29">
        <v>126</v>
      </c>
      <c r="C135" s="30" t="s">
        <v>34</v>
      </c>
      <c r="D135" s="30" t="s">
        <v>192</v>
      </c>
      <c r="E135" s="30" t="s">
        <v>511</v>
      </c>
      <c r="F135" s="30" t="s">
        <v>512</v>
      </c>
      <c r="G135" s="30" t="s">
        <v>513</v>
      </c>
      <c r="H135" s="30" t="s">
        <v>514</v>
      </c>
      <c r="I135" s="30" t="s">
        <v>515</v>
      </c>
      <c r="J135" s="29" t="s">
        <v>200</v>
      </c>
      <c r="K135" s="30" t="s">
        <v>54</v>
      </c>
      <c r="L135" s="31">
        <v>20</v>
      </c>
      <c r="M135" s="103">
        <v>4999.9999999999991</v>
      </c>
      <c r="N135" s="32">
        <v>99999.999999999985</v>
      </c>
      <c r="O135" s="33"/>
      <c r="P135" s="33"/>
      <c r="Q135" s="33"/>
      <c r="R135" s="29" t="s">
        <v>52</v>
      </c>
      <c r="S135" s="36" t="s">
        <v>201</v>
      </c>
      <c r="T135" s="30" t="s">
        <v>189</v>
      </c>
      <c r="U135" s="30" t="s">
        <v>41</v>
      </c>
      <c r="V135" s="30" t="s">
        <v>380</v>
      </c>
      <c r="W135" s="29" t="s">
        <v>64</v>
      </c>
      <c r="X135" s="35"/>
      <c r="Y135" s="29" t="s">
        <v>381</v>
      </c>
      <c r="Z135" s="29"/>
    </row>
    <row r="136" spans="2:237" s="126" customFormat="1" ht="22.5" x14ac:dyDescent="0.25">
      <c r="B136" s="29">
        <v>127</v>
      </c>
      <c r="C136" s="30" t="s">
        <v>34</v>
      </c>
      <c r="D136" s="30" t="s">
        <v>192</v>
      </c>
      <c r="E136" s="30" t="s">
        <v>516</v>
      </c>
      <c r="F136" s="30" t="s">
        <v>517</v>
      </c>
      <c r="G136" s="30" t="s">
        <v>434</v>
      </c>
      <c r="H136" s="30" t="s">
        <v>518</v>
      </c>
      <c r="I136" s="30" t="s">
        <v>519</v>
      </c>
      <c r="J136" s="29" t="s">
        <v>200</v>
      </c>
      <c r="K136" s="30" t="s">
        <v>54</v>
      </c>
      <c r="L136" s="31">
        <v>40</v>
      </c>
      <c r="M136" s="103">
        <v>729</v>
      </c>
      <c r="N136" s="32">
        <v>29160</v>
      </c>
      <c r="O136" s="33"/>
      <c r="P136" s="33"/>
      <c r="Q136" s="33"/>
      <c r="R136" s="29" t="s">
        <v>44</v>
      </c>
      <c r="S136" s="36" t="s">
        <v>201</v>
      </c>
      <c r="T136" s="30" t="s">
        <v>189</v>
      </c>
      <c r="U136" s="30" t="s">
        <v>41</v>
      </c>
      <c r="V136" s="30" t="s">
        <v>380</v>
      </c>
      <c r="W136" s="29" t="s">
        <v>64</v>
      </c>
      <c r="X136" s="35"/>
      <c r="Y136" s="29" t="s">
        <v>381</v>
      </c>
      <c r="Z136" s="29"/>
    </row>
    <row r="137" spans="2:237" s="126" customFormat="1" ht="22.5" x14ac:dyDescent="0.25">
      <c r="B137" s="29">
        <v>128</v>
      </c>
      <c r="C137" s="30" t="s">
        <v>34</v>
      </c>
      <c r="D137" s="30" t="s">
        <v>192</v>
      </c>
      <c r="E137" s="30" t="s">
        <v>520</v>
      </c>
      <c r="F137" s="30" t="s">
        <v>521</v>
      </c>
      <c r="G137" s="30" t="s">
        <v>522</v>
      </c>
      <c r="H137" s="125" t="s">
        <v>523</v>
      </c>
      <c r="I137" s="125" t="s">
        <v>524</v>
      </c>
      <c r="J137" s="29" t="s">
        <v>200</v>
      </c>
      <c r="K137" s="30" t="s">
        <v>54</v>
      </c>
      <c r="L137" s="31">
        <v>80</v>
      </c>
      <c r="M137" s="103">
        <v>185.5</v>
      </c>
      <c r="N137" s="32">
        <v>14840</v>
      </c>
      <c r="O137" s="33"/>
      <c r="P137" s="33"/>
      <c r="Q137" s="33"/>
      <c r="R137" s="29" t="s">
        <v>44</v>
      </c>
      <c r="S137" s="36" t="s">
        <v>201</v>
      </c>
      <c r="T137" s="30" t="s">
        <v>189</v>
      </c>
      <c r="U137" s="30" t="s">
        <v>41</v>
      </c>
      <c r="V137" s="30" t="s">
        <v>380</v>
      </c>
      <c r="W137" s="29" t="s">
        <v>64</v>
      </c>
      <c r="X137" s="35"/>
      <c r="Y137" s="29" t="s">
        <v>381</v>
      </c>
      <c r="Z137" s="29"/>
    </row>
    <row r="138" spans="2:237" s="126" customFormat="1" ht="22.5" x14ac:dyDescent="0.25">
      <c r="B138" s="29">
        <v>129</v>
      </c>
      <c r="C138" s="30" t="s">
        <v>34</v>
      </c>
      <c r="D138" s="30" t="s">
        <v>192</v>
      </c>
      <c r="E138" s="30" t="s">
        <v>525</v>
      </c>
      <c r="F138" s="30" t="s">
        <v>526</v>
      </c>
      <c r="G138" s="30" t="s">
        <v>527</v>
      </c>
      <c r="H138" s="71" t="s">
        <v>528</v>
      </c>
      <c r="I138" s="30" t="s">
        <v>526</v>
      </c>
      <c r="J138" s="29" t="s">
        <v>200</v>
      </c>
      <c r="K138" s="30" t="s">
        <v>54</v>
      </c>
      <c r="L138" s="31">
        <v>70</v>
      </c>
      <c r="M138" s="103">
        <v>220</v>
      </c>
      <c r="N138" s="32">
        <v>15400</v>
      </c>
      <c r="O138" s="33"/>
      <c r="P138" s="33"/>
      <c r="Q138" s="33"/>
      <c r="R138" s="29" t="s">
        <v>55</v>
      </c>
      <c r="S138" s="36" t="s">
        <v>201</v>
      </c>
      <c r="T138" s="30" t="s">
        <v>189</v>
      </c>
      <c r="U138" s="30" t="s">
        <v>41</v>
      </c>
      <c r="V138" s="30" t="s">
        <v>380</v>
      </c>
      <c r="W138" s="29" t="s">
        <v>64</v>
      </c>
      <c r="X138" s="35"/>
      <c r="Y138" s="29" t="s">
        <v>381</v>
      </c>
      <c r="Z138" s="29"/>
    </row>
    <row r="139" spans="2:237" s="126" customFormat="1" ht="22.5" x14ac:dyDescent="0.25">
      <c r="B139" s="29">
        <v>130</v>
      </c>
      <c r="C139" s="30" t="s">
        <v>34</v>
      </c>
      <c r="D139" s="30" t="s">
        <v>192</v>
      </c>
      <c r="E139" s="30" t="s">
        <v>529</v>
      </c>
      <c r="F139" s="30" t="s">
        <v>530</v>
      </c>
      <c r="G139" s="30" t="s">
        <v>531</v>
      </c>
      <c r="H139" s="30" t="s">
        <v>532</v>
      </c>
      <c r="I139" s="30" t="s">
        <v>530</v>
      </c>
      <c r="J139" s="29" t="s">
        <v>200</v>
      </c>
      <c r="K139" s="30" t="s">
        <v>533</v>
      </c>
      <c r="L139" s="31">
        <v>20</v>
      </c>
      <c r="M139" s="103">
        <v>1200</v>
      </c>
      <c r="N139" s="32">
        <v>24000</v>
      </c>
      <c r="O139" s="33"/>
      <c r="P139" s="33"/>
      <c r="Q139" s="33"/>
      <c r="R139" s="29" t="s">
        <v>55</v>
      </c>
      <c r="S139" s="36" t="s">
        <v>201</v>
      </c>
      <c r="T139" s="30" t="s">
        <v>189</v>
      </c>
      <c r="U139" s="30" t="s">
        <v>41</v>
      </c>
      <c r="V139" s="30" t="s">
        <v>380</v>
      </c>
      <c r="W139" s="29" t="s">
        <v>64</v>
      </c>
      <c r="X139" s="35"/>
      <c r="Y139" s="29" t="s">
        <v>381</v>
      </c>
      <c r="Z139" s="29"/>
    </row>
    <row r="140" spans="2:237" s="126" customFormat="1" ht="22.5" x14ac:dyDescent="0.25">
      <c r="B140" s="29">
        <v>131</v>
      </c>
      <c r="C140" s="30" t="s">
        <v>34</v>
      </c>
      <c r="D140" s="97" t="s">
        <v>192</v>
      </c>
      <c r="E140" s="36" t="s">
        <v>534</v>
      </c>
      <c r="F140" s="30" t="s">
        <v>535</v>
      </c>
      <c r="G140" s="30" t="s">
        <v>536</v>
      </c>
      <c r="H140" s="71" t="s">
        <v>927</v>
      </c>
      <c r="I140" s="30" t="s">
        <v>537</v>
      </c>
      <c r="J140" s="29" t="s">
        <v>200</v>
      </c>
      <c r="K140" s="30" t="s">
        <v>538</v>
      </c>
      <c r="L140" s="31">
        <v>5300</v>
      </c>
      <c r="M140" s="103">
        <v>92.710000000000036</v>
      </c>
      <c r="N140" s="32">
        <v>491363.00000000017</v>
      </c>
      <c r="O140" s="33"/>
      <c r="P140" s="33"/>
      <c r="Q140" s="33"/>
      <c r="R140" s="29" t="s">
        <v>52</v>
      </c>
      <c r="S140" s="36" t="s">
        <v>201</v>
      </c>
      <c r="T140" s="30" t="s">
        <v>539</v>
      </c>
      <c r="U140" s="30" t="s">
        <v>41</v>
      </c>
      <c r="V140" s="30" t="s">
        <v>380</v>
      </c>
      <c r="W140" s="29" t="s">
        <v>64</v>
      </c>
      <c r="X140" s="100"/>
      <c r="Y140" s="29" t="s">
        <v>381</v>
      </c>
      <c r="Z140" s="29"/>
    </row>
    <row r="141" spans="2:237" s="126" customFormat="1" ht="22.5" x14ac:dyDescent="0.25">
      <c r="B141" s="29">
        <v>132</v>
      </c>
      <c r="C141" s="30" t="s">
        <v>34</v>
      </c>
      <c r="D141" s="97" t="s">
        <v>192</v>
      </c>
      <c r="E141" s="36" t="s">
        <v>540</v>
      </c>
      <c r="F141" s="30" t="s">
        <v>395</v>
      </c>
      <c r="G141" s="30" t="s">
        <v>541</v>
      </c>
      <c r="H141" s="71" t="s">
        <v>542</v>
      </c>
      <c r="I141" s="29" t="s">
        <v>543</v>
      </c>
      <c r="J141" s="29" t="s">
        <v>200</v>
      </c>
      <c r="K141" s="30" t="s">
        <v>538</v>
      </c>
      <c r="L141" s="31">
        <v>100</v>
      </c>
      <c r="M141" s="103">
        <v>419.99999999999994</v>
      </c>
      <c r="N141" s="32">
        <v>41999.999999999993</v>
      </c>
      <c r="O141" s="33"/>
      <c r="P141" s="33"/>
      <c r="Q141" s="33"/>
      <c r="R141" s="30" t="s">
        <v>44</v>
      </c>
      <c r="S141" s="36" t="s">
        <v>201</v>
      </c>
      <c r="T141" s="30" t="s">
        <v>539</v>
      </c>
      <c r="U141" s="30" t="s">
        <v>41</v>
      </c>
      <c r="V141" s="30" t="s">
        <v>380</v>
      </c>
      <c r="W141" s="29" t="s">
        <v>64</v>
      </c>
      <c r="X141" s="100"/>
      <c r="Y141" s="29" t="s">
        <v>381</v>
      </c>
      <c r="Z141" s="95"/>
    </row>
    <row r="142" spans="2:237" s="92" customFormat="1" ht="54.75" customHeight="1" x14ac:dyDescent="0.25">
      <c r="B142" s="72">
        <v>133</v>
      </c>
      <c r="C142" s="73" t="s">
        <v>34</v>
      </c>
      <c r="D142" s="73" t="s">
        <v>192</v>
      </c>
      <c r="E142" s="73" t="s">
        <v>830</v>
      </c>
      <c r="F142" s="73" t="s">
        <v>831</v>
      </c>
      <c r="G142" s="73" t="s">
        <v>832</v>
      </c>
      <c r="H142" s="83" t="s">
        <v>1413</v>
      </c>
      <c r="I142" s="53" t="s">
        <v>1414</v>
      </c>
      <c r="J142" s="73" t="s">
        <v>36</v>
      </c>
      <c r="K142" s="73" t="s">
        <v>37</v>
      </c>
      <c r="L142" s="74">
        <v>1</v>
      </c>
      <c r="M142" s="75">
        <v>75000</v>
      </c>
      <c r="N142" s="75">
        <v>75000</v>
      </c>
      <c r="O142" s="72"/>
      <c r="P142" s="72"/>
      <c r="Q142" s="72"/>
      <c r="R142" s="72" t="s">
        <v>1249</v>
      </c>
      <c r="S142" s="135" t="s">
        <v>201</v>
      </c>
      <c r="T142" s="73" t="s">
        <v>189</v>
      </c>
      <c r="U142" s="73" t="s">
        <v>41</v>
      </c>
      <c r="V142" s="73" t="s">
        <v>380</v>
      </c>
      <c r="W142" s="72" t="s">
        <v>64</v>
      </c>
      <c r="X142" s="116"/>
      <c r="Y142" s="72" t="s">
        <v>381</v>
      </c>
      <c r="Z142" s="57"/>
      <c r="CE142" s="114"/>
      <c r="CF142" s="114"/>
      <c r="CG142" s="114"/>
      <c r="CH142" s="114"/>
      <c r="CI142" s="114"/>
      <c r="CJ142" s="114"/>
      <c r="CK142" s="114"/>
      <c r="CL142" s="114"/>
      <c r="CM142" s="114"/>
      <c r="CN142" s="114"/>
      <c r="CO142" s="114"/>
      <c r="CP142" s="114"/>
      <c r="CQ142" s="114"/>
      <c r="CR142" s="114"/>
      <c r="CS142" s="114"/>
      <c r="CT142" s="114"/>
      <c r="CU142" s="114"/>
      <c r="CV142" s="114"/>
      <c r="CW142" s="114"/>
      <c r="CX142" s="114"/>
      <c r="CY142" s="114"/>
      <c r="CZ142" s="114"/>
      <c r="DA142" s="114"/>
      <c r="DB142" s="114"/>
      <c r="DC142" s="114"/>
      <c r="DD142" s="114"/>
      <c r="DE142" s="114"/>
      <c r="DF142" s="114"/>
      <c r="DG142" s="114"/>
      <c r="DH142" s="114"/>
      <c r="DI142" s="114"/>
      <c r="DJ142" s="114"/>
      <c r="DK142" s="114"/>
      <c r="DL142" s="114"/>
      <c r="DM142" s="114"/>
      <c r="DN142" s="114"/>
      <c r="DO142" s="114"/>
      <c r="DP142" s="114"/>
      <c r="DQ142" s="114"/>
      <c r="DR142" s="114"/>
      <c r="DS142" s="114"/>
      <c r="DT142" s="114"/>
      <c r="DU142" s="114"/>
      <c r="DV142" s="114"/>
      <c r="DW142" s="114"/>
      <c r="DX142" s="114"/>
      <c r="DY142" s="114"/>
      <c r="DZ142" s="114"/>
      <c r="EA142" s="114"/>
      <c r="EB142" s="114"/>
      <c r="EC142" s="114"/>
      <c r="ED142" s="114"/>
      <c r="EE142" s="114"/>
      <c r="EF142" s="114"/>
      <c r="EG142" s="114"/>
      <c r="EH142" s="114"/>
      <c r="EI142" s="114"/>
      <c r="EJ142" s="114"/>
      <c r="EK142" s="114"/>
      <c r="EL142" s="114"/>
      <c r="EM142" s="114"/>
      <c r="EN142" s="114"/>
      <c r="EO142" s="114"/>
      <c r="EP142" s="114"/>
      <c r="EQ142" s="114"/>
      <c r="ER142" s="114"/>
      <c r="ES142" s="114"/>
      <c r="ET142" s="114"/>
      <c r="EU142" s="114"/>
      <c r="EV142" s="114"/>
      <c r="EW142" s="114"/>
      <c r="EX142" s="114"/>
      <c r="EY142" s="114"/>
      <c r="EZ142" s="114"/>
      <c r="FA142" s="114"/>
      <c r="FB142" s="114"/>
      <c r="FC142" s="114"/>
      <c r="FD142" s="114"/>
      <c r="FE142" s="114"/>
      <c r="FF142" s="114"/>
      <c r="FG142" s="114"/>
      <c r="FH142" s="114"/>
      <c r="FI142" s="114"/>
      <c r="FJ142" s="114"/>
      <c r="FK142" s="114"/>
      <c r="FL142" s="114"/>
      <c r="FM142" s="114"/>
      <c r="FN142" s="114"/>
      <c r="FO142" s="114"/>
      <c r="FP142" s="114"/>
      <c r="FQ142" s="114"/>
      <c r="FR142" s="114"/>
      <c r="FS142" s="114"/>
      <c r="FT142" s="114"/>
      <c r="FU142" s="114"/>
      <c r="FV142" s="114"/>
      <c r="FW142" s="114"/>
      <c r="FX142" s="114"/>
      <c r="FY142" s="114"/>
      <c r="FZ142" s="114"/>
      <c r="GA142" s="114"/>
      <c r="GB142" s="114"/>
      <c r="GC142" s="114"/>
      <c r="GD142" s="114"/>
      <c r="GE142" s="114"/>
      <c r="GF142" s="114"/>
      <c r="GG142" s="114"/>
      <c r="GH142" s="114"/>
      <c r="GI142" s="114"/>
      <c r="GJ142" s="114"/>
      <c r="GK142" s="114"/>
      <c r="GL142" s="114"/>
      <c r="GM142" s="114"/>
      <c r="GN142" s="114"/>
      <c r="GO142" s="114"/>
      <c r="GP142" s="114"/>
      <c r="GQ142" s="114"/>
      <c r="GR142" s="114"/>
      <c r="GS142" s="114"/>
      <c r="GT142" s="114"/>
      <c r="GU142" s="114"/>
      <c r="GV142" s="114"/>
      <c r="GW142" s="114"/>
      <c r="GX142" s="114"/>
      <c r="GY142" s="114"/>
      <c r="GZ142" s="114"/>
      <c r="HA142" s="114"/>
      <c r="HB142" s="114"/>
      <c r="HC142" s="114"/>
      <c r="HD142" s="114"/>
      <c r="HE142" s="114"/>
      <c r="HF142" s="114"/>
      <c r="HG142" s="114"/>
      <c r="HH142" s="114"/>
      <c r="HI142" s="114"/>
      <c r="HJ142" s="114"/>
      <c r="HK142" s="114"/>
      <c r="HL142" s="114"/>
      <c r="HM142" s="114"/>
      <c r="HN142" s="114"/>
      <c r="HO142" s="114"/>
      <c r="HP142" s="114"/>
      <c r="HQ142" s="114"/>
      <c r="HR142" s="114"/>
      <c r="HS142" s="114"/>
      <c r="HT142" s="114"/>
      <c r="HU142" s="114"/>
      <c r="HV142" s="114"/>
      <c r="HW142" s="114"/>
      <c r="HX142" s="114"/>
      <c r="HY142" s="114"/>
      <c r="HZ142" s="114"/>
      <c r="IA142" s="114"/>
      <c r="IB142" s="114"/>
      <c r="IC142" s="114"/>
    </row>
    <row r="143" spans="2:237" s="126" customFormat="1" ht="22.5" x14ac:dyDescent="0.25">
      <c r="B143" s="57">
        <v>134</v>
      </c>
      <c r="C143" s="54" t="s">
        <v>34</v>
      </c>
      <c r="D143" s="54" t="s">
        <v>192</v>
      </c>
      <c r="E143" s="54" t="s">
        <v>544</v>
      </c>
      <c r="F143" s="54" t="s">
        <v>545</v>
      </c>
      <c r="G143" s="54" t="s">
        <v>546</v>
      </c>
      <c r="H143" s="54" t="s">
        <v>547</v>
      </c>
      <c r="I143" s="181" t="s">
        <v>548</v>
      </c>
      <c r="J143" s="57" t="s">
        <v>36</v>
      </c>
      <c r="K143" s="54" t="s">
        <v>54</v>
      </c>
      <c r="L143" s="55">
        <v>160</v>
      </c>
      <c r="M143" s="60">
        <v>1206</v>
      </c>
      <c r="N143" s="32">
        <v>192960</v>
      </c>
      <c r="O143" s="33"/>
      <c r="P143" s="33"/>
      <c r="Q143" s="33"/>
      <c r="R143" s="57" t="s">
        <v>55</v>
      </c>
      <c r="S143" s="89" t="s">
        <v>201</v>
      </c>
      <c r="T143" s="54" t="s">
        <v>189</v>
      </c>
      <c r="U143" s="54" t="s">
        <v>41</v>
      </c>
      <c r="V143" s="54" t="s">
        <v>380</v>
      </c>
      <c r="W143" s="57" t="s">
        <v>64</v>
      </c>
      <c r="X143" s="58"/>
      <c r="Y143" s="57" t="s">
        <v>381</v>
      </c>
      <c r="Z143" s="29"/>
    </row>
    <row r="144" spans="2:237" s="126" customFormat="1" ht="22.5" x14ac:dyDescent="0.25">
      <c r="B144" s="29">
        <v>135</v>
      </c>
      <c r="C144" s="30" t="s">
        <v>34</v>
      </c>
      <c r="D144" s="30" t="s">
        <v>192</v>
      </c>
      <c r="E144" s="30" t="s">
        <v>553</v>
      </c>
      <c r="F144" s="30" t="s">
        <v>554</v>
      </c>
      <c r="G144" s="30" t="s">
        <v>555</v>
      </c>
      <c r="H144" s="30" t="s">
        <v>556</v>
      </c>
      <c r="I144" s="30" t="s">
        <v>556</v>
      </c>
      <c r="J144" s="30" t="s">
        <v>200</v>
      </c>
      <c r="K144" s="30" t="s">
        <v>54</v>
      </c>
      <c r="L144" s="31">
        <v>30000</v>
      </c>
      <c r="M144" s="98">
        <v>14.999999999999998</v>
      </c>
      <c r="N144" s="32">
        <v>449999.99999999994</v>
      </c>
      <c r="O144" s="33"/>
      <c r="P144" s="33"/>
      <c r="Q144" s="33"/>
      <c r="R144" s="30" t="s">
        <v>55</v>
      </c>
      <c r="S144" s="36" t="s">
        <v>201</v>
      </c>
      <c r="T144" s="30" t="s">
        <v>189</v>
      </c>
      <c r="U144" s="30" t="s">
        <v>41</v>
      </c>
      <c r="V144" s="30" t="s">
        <v>380</v>
      </c>
      <c r="W144" s="29" t="s">
        <v>64</v>
      </c>
      <c r="X144" s="35"/>
      <c r="Y144" s="29" t="s">
        <v>381</v>
      </c>
      <c r="Z144" s="29"/>
    </row>
    <row r="145" spans="2:230" s="126" customFormat="1" ht="22.5" x14ac:dyDescent="0.25">
      <c r="B145" s="29">
        <v>136</v>
      </c>
      <c r="C145" s="30" t="s">
        <v>34</v>
      </c>
      <c r="D145" s="30" t="s">
        <v>192</v>
      </c>
      <c r="E145" s="30" t="s">
        <v>557</v>
      </c>
      <c r="F145" s="30" t="s">
        <v>558</v>
      </c>
      <c r="G145" s="30" t="s">
        <v>559</v>
      </c>
      <c r="H145" s="30" t="s">
        <v>560</v>
      </c>
      <c r="I145" s="30" t="s">
        <v>561</v>
      </c>
      <c r="J145" s="30" t="s">
        <v>36</v>
      </c>
      <c r="K145" s="30" t="s">
        <v>562</v>
      </c>
      <c r="L145" s="31">
        <v>1850</v>
      </c>
      <c r="M145" s="98">
        <v>250.5</v>
      </c>
      <c r="N145" s="32">
        <v>463425</v>
      </c>
      <c r="O145" s="33"/>
      <c r="P145" s="33"/>
      <c r="Q145" s="33"/>
      <c r="R145" s="30" t="s">
        <v>194</v>
      </c>
      <c r="S145" s="36" t="s">
        <v>201</v>
      </c>
      <c r="T145" s="30" t="s">
        <v>189</v>
      </c>
      <c r="U145" s="30" t="s">
        <v>41</v>
      </c>
      <c r="V145" s="30" t="s">
        <v>380</v>
      </c>
      <c r="W145" s="29" t="s">
        <v>64</v>
      </c>
      <c r="X145" s="35"/>
      <c r="Y145" s="29" t="s">
        <v>381</v>
      </c>
      <c r="Z145" s="29"/>
    </row>
    <row r="146" spans="2:230" s="92" customFormat="1" ht="34.5" customHeight="1" x14ac:dyDescent="0.25">
      <c r="B146" s="72">
        <v>137</v>
      </c>
      <c r="C146" s="73" t="s">
        <v>34</v>
      </c>
      <c r="D146" s="73" t="s">
        <v>192</v>
      </c>
      <c r="E146" s="73" t="s">
        <v>549</v>
      </c>
      <c r="F146" s="73" t="s">
        <v>550</v>
      </c>
      <c r="G146" s="73" t="s">
        <v>551</v>
      </c>
      <c r="H146" s="73" t="s">
        <v>552</v>
      </c>
      <c r="I146" s="73" t="s">
        <v>690</v>
      </c>
      <c r="J146" s="73" t="s">
        <v>200</v>
      </c>
      <c r="K146" s="73" t="s">
        <v>315</v>
      </c>
      <c r="L146" s="74">
        <v>1505</v>
      </c>
      <c r="M146" s="98">
        <v>1686</v>
      </c>
      <c r="N146" s="75">
        <v>2537430</v>
      </c>
      <c r="O146" s="83"/>
      <c r="P146" s="83"/>
      <c r="Q146" s="83"/>
      <c r="R146" s="73" t="s">
        <v>193</v>
      </c>
      <c r="S146" s="135" t="s">
        <v>201</v>
      </c>
      <c r="T146" s="73" t="s">
        <v>189</v>
      </c>
      <c r="U146" s="73" t="s">
        <v>41</v>
      </c>
      <c r="V146" s="73" t="s">
        <v>380</v>
      </c>
      <c r="W146" s="72" t="s">
        <v>64</v>
      </c>
      <c r="X146" s="116"/>
      <c r="Y146" s="72" t="s">
        <v>381</v>
      </c>
      <c r="Z146" s="72"/>
      <c r="BX146" s="114"/>
      <c r="BY146" s="114"/>
      <c r="BZ146" s="114"/>
      <c r="CA146" s="114"/>
      <c r="CB146" s="114"/>
      <c r="CC146" s="114"/>
      <c r="CD146" s="114"/>
      <c r="CE146" s="114"/>
      <c r="CF146" s="114"/>
      <c r="CG146" s="114"/>
      <c r="CH146" s="114"/>
      <c r="CI146" s="114"/>
      <c r="CJ146" s="114"/>
      <c r="CK146" s="114"/>
      <c r="CL146" s="114"/>
      <c r="CM146" s="114"/>
      <c r="CN146" s="114"/>
      <c r="CO146" s="114"/>
      <c r="CP146" s="114"/>
      <c r="CQ146" s="114"/>
      <c r="CR146" s="114"/>
      <c r="CS146" s="114"/>
      <c r="CT146" s="114"/>
      <c r="CU146" s="114"/>
      <c r="CV146" s="114"/>
      <c r="CW146" s="114"/>
      <c r="CX146" s="114"/>
      <c r="CY146" s="114"/>
      <c r="CZ146" s="114"/>
      <c r="DA146" s="114"/>
      <c r="DB146" s="114"/>
      <c r="DC146" s="114"/>
      <c r="DD146" s="114"/>
      <c r="DE146" s="114"/>
      <c r="DF146" s="114"/>
      <c r="DG146" s="114"/>
      <c r="DH146" s="114"/>
      <c r="DI146" s="114"/>
      <c r="DJ146" s="114"/>
      <c r="DK146" s="114"/>
      <c r="DL146" s="114"/>
      <c r="DM146" s="114"/>
      <c r="DN146" s="114"/>
      <c r="DO146" s="114"/>
      <c r="DP146" s="114"/>
      <c r="DQ146" s="114"/>
      <c r="DR146" s="114"/>
      <c r="DS146" s="114"/>
      <c r="DT146" s="114"/>
      <c r="DU146" s="114"/>
      <c r="DV146" s="114"/>
      <c r="DW146" s="114"/>
      <c r="DX146" s="114"/>
      <c r="DY146" s="114"/>
      <c r="DZ146" s="114"/>
      <c r="EA146" s="114"/>
      <c r="EB146" s="114"/>
      <c r="EC146" s="114"/>
      <c r="ED146" s="114"/>
      <c r="EE146" s="114"/>
      <c r="EF146" s="114"/>
      <c r="EG146" s="114"/>
      <c r="EH146" s="114"/>
      <c r="EI146" s="114"/>
      <c r="EJ146" s="114"/>
      <c r="EK146" s="114"/>
      <c r="EL146" s="114"/>
      <c r="EM146" s="114"/>
      <c r="EN146" s="114"/>
      <c r="EO146" s="114"/>
      <c r="EP146" s="114"/>
      <c r="EQ146" s="114"/>
      <c r="ER146" s="114"/>
      <c r="ES146" s="114"/>
      <c r="ET146" s="114"/>
      <c r="EU146" s="114"/>
      <c r="EV146" s="114"/>
      <c r="EW146" s="114"/>
      <c r="EX146" s="114"/>
      <c r="EY146" s="114"/>
      <c r="EZ146" s="114"/>
      <c r="FA146" s="114"/>
      <c r="FB146" s="114"/>
      <c r="FC146" s="114"/>
      <c r="FD146" s="114"/>
      <c r="FE146" s="114"/>
      <c r="FF146" s="114"/>
      <c r="FG146" s="114"/>
      <c r="FH146" s="114"/>
      <c r="FI146" s="114"/>
      <c r="FJ146" s="114"/>
      <c r="FK146" s="114"/>
      <c r="FL146" s="114"/>
      <c r="FM146" s="114"/>
      <c r="FN146" s="114"/>
      <c r="FO146" s="114"/>
      <c r="FP146" s="114"/>
      <c r="FQ146" s="114"/>
      <c r="FR146" s="114"/>
      <c r="FS146" s="114"/>
      <c r="FT146" s="114"/>
      <c r="FU146" s="114"/>
      <c r="FV146" s="114"/>
      <c r="FW146" s="114"/>
      <c r="FX146" s="114"/>
      <c r="FY146" s="114"/>
      <c r="FZ146" s="114"/>
      <c r="GA146" s="114"/>
      <c r="GB146" s="114"/>
      <c r="GC146" s="114"/>
      <c r="GD146" s="114"/>
      <c r="GE146" s="114"/>
      <c r="GF146" s="114"/>
      <c r="GG146" s="114"/>
      <c r="GH146" s="114"/>
      <c r="GI146" s="114"/>
      <c r="GJ146" s="114"/>
      <c r="GK146" s="114"/>
      <c r="GL146" s="114"/>
      <c r="GM146" s="114"/>
      <c r="GN146" s="114"/>
      <c r="GO146" s="114"/>
      <c r="GP146" s="114"/>
      <c r="GQ146" s="114"/>
      <c r="GR146" s="114"/>
      <c r="GS146" s="114"/>
      <c r="GT146" s="114"/>
      <c r="GU146" s="114"/>
      <c r="GV146" s="114"/>
      <c r="GW146" s="114"/>
      <c r="GX146" s="114"/>
      <c r="GY146" s="114"/>
      <c r="GZ146" s="114"/>
      <c r="HA146" s="114"/>
      <c r="HB146" s="114"/>
      <c r="HC146" s="114"/>
      <c r="HD146" s="114"/>
      <c r="HE146" s="114"/>
      <c r="HF146" s="114"/>
      <c r="HG146" s="114"/>
      <c r="HH146" s="114"/>
      <c r="HI146" s="114"/>
      <c r="HJ146" s="114"/>
      <c r="HK146" s="114"/>
      <c r="HL146" s="114"/>
      <c r="HM146" s="114"/>
      <c r="HN146" s="114"/>
      <c r="HO146" s="114"/>
      <c r="HP146" s="114"/>
      <c r="HQ146" s="114"/>
      <c r="HR146" s="114"/>
      <c r="HS146" s="114"/>
      <c r="HT146" s="114"/>
      <c r="HU146" s="114"/>
      <c r="HV146" s="114"/>
    </row>
    <row r="147" spans="2:230" s="92" customFormat="1" ht="34.5" customHeight="1" x14ac:dyDescent="0.25">
      <c r="B147" s="72">
        <v>138</v>
      </c>
      <c r="C147" s="73" t="s">
        <v>34</v>
      </c>
      <c r="D147" s="73" t="s">
        <v>192</v>
      </c>
      <c r="E147" s="73" t="s">
        <v>549</v>
      </c>
      <c r="F147" s="73" t="s">
        <v>550</v>
      </c>
      <c r="G147" s="73" t="s">
        <v>551</v>
      </c>
      <c r="H147" s="73" t="s">
        <v>552</v>
      </c>
      <c r="I147" s="73" t="s">
        <v>690</v>
      </c>
      <c r="J147" s="73" t="s">
        <v>200</v>
      </c>
      <c r="K147" s="73" t="s">
        <v>315</v>
      </c>
      <c r="L147" s="74">
        <v>363</v>
      </c>
      <c r="M147" s="98">
        <v>2250</v>
      </c>
      <c r="N147" s="75">
        <v>816750</v>
      </c>
      <c r="O147" s="83"/>
      <c r="P147" s="83"/>
      <c r="Q147" s="83"/>
      <c r="R147" s="73" t="s">
        <v>1406</v>
      </c>
      <c r="S147" s="135" t="s">
        <v>201</v>
      </c>
      <c r="T147" s="73" t="s">
        <v>189</v>
      </c>
      <c r="U147" s="73">
        <v>750000000</v>
      </c>
      <c r="V147" s="73" t="s">
        <v>50</v>
      </c>
      <c r="W147" s="73" t="s">
        <v>139</v>
      </c>
      <c r="X147" s="116"/>
      <c r="Y147" s="72" t="s">
        <v>381</v>
      </c>
      <c r="Z147" s="72"/>
      <c r="BX147" s="114"/>
      <c r="BY147" s="114"/>
      <c r="BZ147" s="114"/>
      <c r="CA147" s="114"/>
      <c r="CB147" s="114"/>
      <c r="CC147" s="114"/>
      <c r="CD147" s="114"/>
      <c r="CE147" s="114"/>
      <c r="CF147" s="114"/>
      <c r="CG147" s="114"/>
      <c r="CH147" s="114"/>
      <c r="CI147" s="114"/>
      <c r="CJ147" s="114"/>
      <c r="CK147" s="114"/>
      <c r="CL147" s="114"/>
      <c r="CM147" s="114"/>
      <c r="CN147" s="114"/>
      <c r="CO147" s="114"/>
      <c r="CP147" s="114"/>
      <c r="CQ147" s="114"/>
      <c r="CR147" s="114"/>
      <c r="CS147" s="114"/>
      <c r="CT147" s="114"/>
      <c r="CU147" s="114"/>
      <c r="CV147" s="114"/>
      <c r="CW147" s="114"/>
      <c r="CX147" s="114"/>
      <c r="CY147" s="114"/>
      <c r="CZ147" s="114"/>
      <c r="DA147" s="114"/>
      <c r="DB147" s="114"/>
      <c r="DC147" s="114"/>
      <c r="DD147" s="114"/>
      <c r="DE147" s="114"/>
      <c r="DF147" s="114"/>
      <c r="DG147" s="114"/>
      <c r="DH147" s="114"/>
      <c r="DI147" s="114"/>
      <c r="DJ147" s="114"/>
      <c r="DK147" s="114"/>
      <c r="DL147" s="114"/>
      <c r="DM147" s="114"/>
      <c r="DN147" s="114"/>
      <c r="DO147" s="114"/>
      <c r="DP147" s="114"/>
      <c r="DQ147" s="114"/>
      <c r="DR147" s="114"/>
      <c r="DS147" s="114"/>
      <c r="DT147" s="114"/>
      <c r="DU147" s="114"/>
      <c r="DV147" s="114"/>
      <c r="DW147" s="114"/>
      <c r="DX147" s="114"/>
      <c r="DY147" s="114"/>
      <c r="DZ147" s="114"/>
      <c r="EA147" s="114"/>
      <c r="EB147" s="114"/>
      <c r="EC147" s="114"/>
      <c r="ED147" s="114"/>
      <c r="EE147" s="114"/>
      <c r="EF147" s="114"/>
      <c r="EG147" s="114"/>
      <c r="EH147" s="114"/>
      <c r="EI147" s="114"/>
      <c r="EJ147" s="114"/>
      <c r="EK147" s="114"/>
      <c r="EL147" s="114"/>
      <c r="EM147" s="114"/>
      <c r="EN147" s="114"/>
      <c r="EO147" s="114"/>
      <c r="EP147" s="114"/>
      <c r="EQ147" s="114"/>
      <c r="ER147" s="114"/>
      <c r="ES147" s="114"/>
      <c r="ET147" s="114"/>
      <c r="EU147" s="114"/>
      <c r="EV147" s="114"/>
      <c r="EW147" s="114"/>
      <c r="EX147" s="114"/>
      <c r="EY147" s="114"/>
      <c r="EZ147" s="114"/>
      <c r="FA147" s="114"/>
      <c r="FB147" s="114"/>
      <c r="FC147" s="114"/>
      <c r="FD147" s="114"/>
      <c r="FE147" s="114"/>
      <c r="FF147" s="114"/>
      <c r="FG147" s="114"/>
      <c r="FH147" s="114"/>
      <c r="FI147" s="114"/>
      <c r="FJ147" s="114"/>
      <c r="FK147" s="114"/>
      <c r="FL147" s="114"/>
      <c r="FM147" s="114"/>
      <c r="FN147" s="114"/>
      <c r="FO147" s="114"/>
      <c r="FP147" s="114"/>
      <c r="FQ147" s="114"/>
      <c r="FR147" s="114"/>
      <c r="FS147" s="114"/>
      <c r="FT147" s="114"/>
      <c r="FU147" s="114"/>
      <c r="FV147" s="114"/>
      <c r="FW147" s="114"/>
      <c r="FX147" s="114"/>
      <c r="FY147" s="114"/>
      <c r="FZ147" s="114"/>
      <c r="GA147" s="114"/>
      <c r="GB147" s="114"/>
      <c r="GC147" s="114"/>
      <c r="GD147" s="114"/>
      <c r="GE147" s="114"/>
      <c r="GF147" s="114"/>
      <c r="GG147" s="114"/>
      <c r="GH147" s="114"/>
      <c r="GI147" s="114"/>
      <c r="GJ147" s="114"/>
      <c r="GK147" s="114"/>
      <c r="GL147" s="114"/>
      <c r="GM147" s="114"/>
      <c r="GN147" s="114"/>
      <c r="GO147" s="114"/>
      <c r="GP147" s="114"/>
      <c r="GQ147" s="114"/>
      <c r="GR147" s="114"/>
      <c r="GS147" s="114"/>
      <c r="GT147" s="114"/>
      <c r="GU147" s="114"/>
      <c r="GV147" s="114"/>
      <c r="GW147" s="114"/>
      <c r="GX147" s="114"/>
      <c r="GY147" s="114"/>
      <c r="GZ147" s="114"/>
      <c r="HA147" s="114"/>
      <c r="HB147" s="114"/>
      <c r="HC147" s="114"/>
      <c r="HD147" s="114"/>
      <c r="HE147" s="114"/>
      <c r="HF147" s="114"/>
      <c r="HG147" s="114"/>
      <c r="HH147" s="114"/>
      <c r="HI147" s="114"/>
      <c r="HJ147" s="114"/>
      <c r="HK147" s="114"/>
      <c r="HL147" s="114"/>
      <c r="HM147" s="114"/>
      <c r="HN147" s="114"/>
      <c r="HO147" s="114"/>
      <c r="HP147" s="114"/>
      <c r="HQ147" s="114"/>
      <c r="HR147" s="114"/>
      <c r="HS147" s="114"/>
      <c r="HT147" s="114"/>
      <c r="HU147" s="114"/>
      <c r="HV147" s="114"/>
    </row>
    <row r="148" spans="2:230" s="126" customFormat="1" ht="78.75" x14ac:dyDescent="0.25">
      <c r="B148" s="29">
        <v>139</v>
      </c>
      <c r="C148" s="30" t="s">
        <v>34</v>
      </c>
      <c r="D148" s="30" t="s">
        <v>192</v>
      </c>
      <c r="E148" s="30" t="s">
        <v>255</v>
      </c>
      <c r="F148" s="30" t="s">
        <v>256</v>
      </c>
      <c r="G148" s="71" t="s">
        <v>257</v>
      </c>
      <c r="H148" s="30" t="s">
        <v>258</v>
      </c>
      <c r="I148" s="30" t="s">
        <v>706</v>
      </c>
      <c r="J148" s="30" t="s">
        <v>36</v>
      </c>
      <c r="K148" s="30" t="s">
        <v>259</v>
      </c>
      <c r="L148" s="31">
        <v>2160</v>
      </c>
      <c r="M148" s="42">
        <v>471.48</v>
      </c>
      <c r="N148" s="32">
        <v>1018396.8</v>
      </c>
      <c r="O148" s="33"/>
      <c r="P148" s="33"/>
      <c r="Q148" s="33"/>
      <c r="R148" s="57" t="s">
        <v>106</v>
      </c>
      <c r="S148" s="54" t="s">
        <v>1130</v>
      </c>
      <c r="T148" s="54" t="s">
        <v>992</v>
      </c>
      <c r="U148" s="30" t="s">
        <v>41</v>
      </c>
      <c r="V148" s="30" t="s">
        <v>380</v>
      </c>
      <c r="W148" s="29" t="s">
        <v>64</v>
      </c>
      <c r="X148" s="35"/>
      <c r="Y148" s="29" t="s">
        <v>381</v>
      </c>
      <c r="Z148" s="29"/>
    </row>
    <row r="149" spans="2:230" s="126" customFormat="1" ht="33.75" x14ac:dyDescent="0.25">
      <c r="B149" s="29">
        <v>140</v>
      </c>
      <c r="C149" s="30" t="s">
        <v>34</v>
      </c>
      <c r="D149" s="30" t="s">
        <v>192</v>
      </c>
      <c r="E149" s="30" t="s">
        <v>255</v>
      </c>
      <c r="F149" s="30" t="s">
        <v>256</v>
      </c>
      <c r="G149" s="71" t="s">
        <v>257</v>
      </c>
      <c r="H149" s="30" t="s">
        <v>258</v>
      </c>
      <c r="I149" s="30" t="s">
        <v>706</v>
      </c>
      <c r="J149" s="30" t="s">
        <v>36</v>
      </c>
      <c r="K149" s="30" t="s">
        <v>259</v>
      </c>
      <c r="L149" s="31">
        <v>400</v>
      </c>
      <c r="M149" s="103">
        <v>800</v>
      </c>
      <c r="N149" s="32">
        <v>320000</v>
      </c>
      <c r="O149" s="33"/>
      <c r="P149" s="33"/>
      <c r="Q149" s="33"/>
      <c r="R149" s="30" t="s">
        <v>38</v>
      </c>
      <c r="S149" s="30" t="s">
        <v>39</v>
      </c>
      <c r="T149" s="30" t="s">
        <v>40</v>
      </c>
      <c r="U149" s="30">
        <v>750000000</v>
      </c>
      <c r="V149" s="30" t="s">
        <v>50</v>
      </c>
      <c r="W149" s="30" t="s">
        <v>139</v>
      </c>
      <c r="X149" s="35"/>
      <c r="Y149" s="29" t="s">
        <v>381</v>
      </c>
      <c r="Z149" s="29"/>
    </row>
    <row r="150" spans="2:230" s="126" customFormat="1" ht="22.5" x14ac:dyDescent="0.25">
      <c r="B150" s="29">
        <v>141</v>
      </c>
      <c r="C150" s="30" t="s">
        <v>34</v>
      </c>
      <c r="D150" s="97" t="s">
        <v>192</v>
      </c>
      <c r="E150" s="30" t="s">
        <v>255</v>
      </c>
      <c r="F150" s="30" t="s">
        <v>256</v>
      </c>
      <c r="G150" s="71" t="s">
        <v>257</v>
      </c>
      <c r="H150" s="30" t="s">
        <v>260</v>
      </c>
      <c r="I150" s="95" t="s">
        <v>261</v>
      </c>
      <c r="J150" s="30" t="s">
        <v>36</v>
      </c>
      <c r="K150" s="30" t="s">
        <v>259</v>
      </c>
      <c r="L150" s="31">
        <v>1000</v>
      </c>
      <c r="M150" s="98">
        <v>250</v>
      </c>
      <c r="N150" s="32">
        <v>250000</v>
      </c>
      <c r="O150" s="33"/>
      <c r="P150" s="33"/>
      <c r="Q150" s="33"/>
      <c r="R150" s="30" t="s">
        <v>38</v>
      </c>
      <c r="S150" s="36" t="s">
        <v>201</v>
      </c>
      <c r="T150" s="30" t="s">
        <v>189</v>
      </c>
      <c r="U150" s="30" t="s">
        <v>41</v>
      </c>
      <c r="V150" s="30" t="s">
        <v>380</v>
      </c>
      <c r="W150" s="29" t="s">
        <v>64</v>
      </c>
      <c r="X150" s="100"/>
      <c r="Y150" s="29" t="s">
        <v>381</v>
      </c>
      <c r="Z150" s="35"/>
    </row>
    <row r="151" spans="2:230" s="126" customFormat="1" ht="22.5" x14ac:dyDescent="0.25">
      <c r="B151" s="29">
        <v>142</v>
      </c>
      <c r="C151" s="30" t="s">
        <v>34</v>
      </c>
      <c r="D151" s="97" t="s">
        <v>192</v>
      </c>
      <c r="E151" s="30" t="s">
        <v>255</v>
      </c>
      <c r="F151" s="30" t="s">
        <v>256</v>
      </c>
      <c r="G151" s="71" t="s">
        <v>257</v>
      </c>
      <c r="H151" s="30" t="s">
        <v>260</v>
      </c>
      <c r="I151" s="95" t="s">
        <v>261</v>
      </c>
      <c r="J151" s="30" t="s">
        <v>36</v>
      </c>
      <c r="K151" s="30" t="s">
        <v>259</v>
      </c>
      <c r="L151" s="31">
        <v>1000</v>
      </c>
      <c r="M151" s="98">
        <v>250</v>
      </c>
      <c r="N151" s="32">
        <v>250000</v>
      </c>
      <c r="O151" s="33"/>
      <c r="P151" s="33"/>
      <c r="Q151" s="33"/>
      <c r="R151" s="29" t="s">
        <v>106</v>
      </c>
      <c r="S151" s="36" t="s">
        <v>201</v>
      </c>
      <c r="T151" s="30" t="s">
        <v>189</v>
      </c>
      <c r="U151" s="30" t="s">
        <v>41</v>
      </c>
      <c r="V151" s="30" t="s">
        <v>380</v>
      </c>
      <c r="W151" s="29" t="s">
        <v>64</v>
      </c>
      <c r="X151" s="100"/>
      <c r="Y151" s="29" t="s">
        <v>381</v>
      </c>
      <c r="Z151" s="35"/>
    </row>
    <row r="152" spans="2:230" s="126" customFormat="1" ht="22.5" x14ac:dyDescent="0.25">
      <c r="B152" s="29">
        <v>143</v>
      </c>
      <c r="C152" s="30" t="s">
        <v>34</v>
      </c>
      <c r="D152" s="97" t="s">
        <v>192</v>
      </c>
      <c r="E152" s="30" t="s">
        <v>255</v>
      </c>
      <c r="F152" s="30" t="s">
        <v>256</v>
      </c>
      <c r="G152" s="71" t="s">
        <v>262</v>
      </c>
      <c r="H152" s="30" t="s">
        <v>260</v>
      </c>
      <c r="I152" s="95" t="s">
        <v>261</v>
      </c>
      <c r="J152" s="30" t="s">
        <v>36</v>
      </c>
      <c r="K152" s="30" t="s">
        <v>259</v>
      </c>
      <c r="L152" s="31">
        <v>300</v>
      </c>
      <c r="M152" s="98">
        <v>250</v>
      </c>
      <c r="N152" s="32">
        <v>75000</v>
      </c>
      <c r="O152" s="33"/>
      <c r="P152" s="33"/>
      <c r="Q152" s="33"/>
      <c r="R152" s="29" t="s">
        <v>38</v>
      </c>
      <c r="S152" s="36" t="s">
        <v>201</v>
      </c>
      <c r="T152" s="30" t="s">
        <v>189</v>
      </c>
      <c r="U152" s="30" t="s">
        <v>41</v>
      </c>
      <c r="V152" s="30" t="s">
        <v>380</v>
      </c>
      <c r="W152" s="29" t="s">
        <v>64</v>
      </c>
      <c r="X152" s="100"/>
      <c r="Y152" s="29" t="s">
        <v>381</v>
      </c>
      <c r="Z152" s="29"/>
    </row>
    <row r="153" spans="2:230" s="126" customFormat="1" ht="33.75" x14ac:dyDescent="0.25">
      <c r="B153" s="29">
        <v>144</v>
      </c>
      <c r="C153" s="30" t="s">
        <v>34</v>
      </c>
      <c r="D153" s="30" t="s">
        <v>192</v>
      </c>
      <c r="E153" s="30" t="s">
        <v>263</v>
      </c>
      <c r="F153" s="30" t="s">
        <v>264</v>
      </c>
      <c r="G153" s="99" t="s">
        <v>265</v>
      </c>
      <c r="H153" s="30" t="s">
        <v>266</v>
      </c>
      <c r="I153" s="30" t="s">
        <v>707</v>
      </c>
      <c r="J153" s="30" t="s">
        <v>36</v>
      </c>
      <c r="K153" s="30" t="s">
        <v>54</v>
      </c>
      <c r="L153" s="31">
        <v>100</v>
      </c>
      <c r="M153" s="41">
        <v>3090</v>
      </c>
      <c r="N153" s="32">
        <v>309000</v>
      </c>
      <c r="O153" s="33"/>
      <c r="P153" s="33"/>
      <c r="Q153" s="33"/>
      <c r="R153" s="29" t="s">
        <v>38</v>
      </c>
      <c r="S153" s="30" t="s">
        <v>39</v>
      </c>
      <c r="T153" s="30" t="s">
        <v>40</v>
      </c>
      <c r="U153" s="30" t="s">
        <v>41</v>
      </c>
      <c r="V153" s="30" t="s">
        <v>380</v>
      </c>
      <c r="W153" s="29" t="s">
        <v>64</v>
      </c>
      <c r="X153" s="35"/>
      <c r="Y153" s="29" t="s">
        <v>381</v>
      </c>
      <c r="Z153" s="101"/>
    </row>
    <row r="154" spans="2:230" s="126" customFormat="1" ht="22.5" x14ac:dyDescent="0.25">
      <c r="B154" s="29">
        <v>145</v>
      </c>
      <c r="C154" s="30" t="s">
        <v>34</v>
      </c>
      <c r="D154" s="30" t="s">
        <v>192</v>
      </c>
      <c r="E154" s="30" t="s">
        <v>267</v>
      </c>
      <c r="F154" s="30" t="s">
        <v>268</v>
      </c>
      <c r="G154" s="30" t="s">
        <v>269</v>
      </c>
      <c r="H154" s="30" t="s">
        <v>270</v>
      </c>
      <c r="I154" s="30" t="s">
        <v>708</v>
      </c>
      <c r="J154" s="30" t="s">
        <v>36</v>
      </c>
      <c r="K154" s="30" t="s">
        <v>54</v>
      </c>
      <c r="L154" s="81">
        <v>32</v>
      </c>
      <c r="M154" s="41">
        <v>14339.5</v>
      </c>
      <c r="N154" s="32">
        <v>458864</v>
      </c>
      <c r="O154" s="82"/>
      <c r="P154" s="82"/>
      <c r="Q154" s="82"/>
      <c r="R154" s="29" t="s">
        <v>38</v>
      </c>
      <c r="S154" s="30" t="s">
        <v>39</v>
      </c>
      <c r="T154" s="30" t="s">
        <v>40</v>
      </c>
      <c r="U154" s="54" t="s">
        <v>41</v>
      </c>
      <c r="V154" s="54" t="s">
        <v>63</v>
      </c>
      <c r="W154" s="54" t="s">
        <v>64</v>
      </c>
      <c r="X154" s="35"/>
      <c r="Y154" s="29" t="s">
        <v>381</v>
      </c>
      <c r="Z154" s="101"/>
    </row>
    <row r="155" spans="2:230" s="126" customFormat="1" ht="22.5" x14ac:dyDescent="0.25">
      <c r="B155" s="29">
        <v>146</v>
      </c>
      <c r="C155" s="30" t="s">
        <v>34</v>
      </c>
      <c r="D155" s="30" t="s">
        <v>192</v>
      </c>
      <c r="E155" s="30" t="s">
        <v>271</v>
      </c>
      <c r="F155" s="30" t="s">
        <v>272</v>
      </c>
      <c r="G155" s="30" t="s">
        <v>273</v>
      </c>
      <c r="H155" s="30" t="s">
        <v>274</v>
      </c>
      <c r="I155" s="30" t="s">
        <v>275</v>
      </c>
      <c r="J155" s="30" t="s">
        <v>36</v>
      </c>
      <c r="K155" s="30" t="s">
        <v>510</v>
      </c>
      <c r="L155" s="81">
        <v>20</v>
      </c>
      <c r="M155" s="41">
        <v>4073</v>
      </c>
      <c r="N155" s="32">
        <v>81460</v>
      </c>
      <c r="O155" s="82"/>
      <c r="P155" s="82"/>
      <c r="Q155" s="82"/>
      <c r="R155" s="96" t="s">
        <v>55</v>
      </c>
      <c r="S155" s="30" t="s">
        <v>201</v>
      </c>
      <c r="T155" s="30" t="s">
        <v>189</v>
      </c>
      <c r="U155" s="54" t="s">
        <v>41</v>
      </c>
      <c r="V155" s="54" t="s">
        <v>63</v>
      </c>
      <c r="W155" s="54" t="s">
        <v>64</v>
      </c>
      <c r="X155" s="35"/>
      <c r="Y155" s="29" t="s">
        <v>381</v>
      </c>
      <c r="Z155" s="29"/>
    </row>
    <row r="156" spans="2:230" s="126" customFormat="1" ht="22.5" x14ac:dyDescent="0.25">
      <c r="B156" s="29">
        <v>147</v>
      </c>
      <c r="C156" s="30" t="s">
        <v>34</v>
      </c>
      <c r="D156" s="30" t="s">
        <v>192</v>
      </c>
      <c r="E156" s="36" t="s">
        <v>276</v>
      </c>
      <c r="F156" s="36" t="s">
        <v>277</v>
      </c>
      <c r="G156" s="36" t="s">
        <v>278</v>
      </c>
      <c r="H156" s="30" t="s">
        <v>279</v>
      </c>
      <c r="I156" s="36" t="s">
        <v>280</v>
      </c>
      <c r="J156" s="30" t="s">
        <v>200</v>
      </c>
      <c r="K156" s="31" t="s">
        <v>281</v>
      </c>
      <c r="L156" s="31">
        <v>10</v>
      </c>
      <c r="M156" s="41">
        <v>418.4</v>
      </c>
      <c r="N156" s="32">
        <v>4184</v>
      </c>
      <c r="O156" s="42"/>
      <c r="P156" s="42"/>
      <c r="Q156" s="42"/>
      <c r="R156" s="30" t="s">
        <v>52</v>
      </c>
      <c r="S156" s="30" t="s">
        <v>201</v>
      </c>
      <c r="T156" s="30" t="s">
        <v>189</v>
      </c>
      <c r="U156" s="30">
        <v>750000000</v>
      </c>
      <c r="V156" s="30" t="s">
        <v>50</v>
      </c>
      <c r="W156" s="30" t="s">
        <v>139</v>
      </c>
      <c r="X156" s="35"/>
      <c r="Y156" s="29" t="s">
        <v>381</v>
      </c>
      <c r="Z156" s="43"/>
    </row>
    <row r="157" spans="2:230" s="92" customFormat="1" ht="56.25" x14ac:dyDescent="0.25">
      <c r="B157" s="57">
        <v>148</v>
      </c>
      <c r="C157" s="54" t="s">
        <v>34</v>
      </c>
      <c r="D157" s="55" t="s">
        <v>35</v>
      </c>
      <c r="E157" s="54" t="s">
        <v>724</v>
      </c>
      <c r="F157" s="54" t="s">
        <v>725</v>
      </c>
      <c r="G157" s="54" t="s">
        <v>725</v>
      </c>
      <c r="H157" s="54" t="s">
        <v>887</v>
      </c>
      <c r="I157" s="54" t="s">
        <v>727</v>
      </c>
      <c r="J157" s="54" t="s">
        <v>42</v>
      </c>
      <c r="K157" s="55" t="s">
        <v>37</v>
      </c>
      <c r="L157" s="55">
        <v>1</v>
      </c>
      <c r="M157" s="106">
        <v>5000000</v>
      </c>
      <c r="N157" s="32">
        <v>5000000</v>
      </c>
      <c r="O157" s="54"/>
      <c r="P157" s="54"/>
      <c r="Q157" s="54"/>
      <c r="R157" s="54" t="s">
        <v>106</v>
      </c>
      <c r="S157" s="54" t="s">
        <v>1256</v>
      </c>
      <c r="T157" s="54" t="s">
        <v>1249</v>
      </c>
      <c r="U157" s="54" t="s">
        <v>41</v>
      </c>
      <c r="V157" s="54" t="s">
        <v>380</v>
      </c>
      <c r="W157" s="57" t="s">
        <v>64</v>
      </c>
      <c r="X157" s="58"/>
      <c r="Y157" s="57" t="s">
        <v>381</v>
      </c>
      <c r="Z157" s="57"/>
      <c r="BX157" s="114"/>
      <c r="BY157" s="114"/>
      <c r="BZ157" s="114"/>
      <c r="CA157" s="114"/>
      <c r="CB157" s="114"/>
      <c r="CC157" s="114"/>
      <c r="CD157" s="114"/>
      <c r="CE157" s="114"/>
      <c r="CF157" s="114"/>
      <c r="CG157" s="114"/>
      <c r="CH157" s="114"/>
      <c r="CI157" s="114"/>
      <c r="CJ157" s="114"/>
      <c r="CK157" s="114"/>
      <c r="CL157" s="114"/>
      <c r="CM157" s="114"/>
      <c r="CN157" s="114"/>
      <c r="CO157" s="114"/>
      <c r="CP157" s="114"/>
      <c r="CQ157" s="114"/>
      <c r="CR157" s="114"/>
      <c r="CS157" s="114"/>
      <c r="CT157" s="114"/>
      <c r="CU157" s="114"/>
      <c r="CV157" s="114"/>
      <c r="CW157" s="114"/>
      <c r="CX157" s="114"/>
      <c r="CY157" s="114"/>
      <c r="CZ157" s="114"/>
      <c r="DA157" s="114"/>
      <c r="DB157" s="114"/>
      <c r="DC157" s="114"/>
      <c r="DD157" s="114"/>
      <c r="DE157" s="114"/>
      <c r="DF157" s="114"/>
      <c r="DG157" s="114"/>
      <c r="DH157" s="114"/>
      <c r="DI157" s="114"/>
      <c r="DJ157" s="114"/>
      <c r="DK157" s="114"/>
      <c r="DL157" s="114"/>
      <c r="DM157" s="114"/>
      <c r="DN157" s="114"/>
      <c r="DO157" s="114"/>
      <c r="DP157" s="114"/>
      <c r="DQ157" s="114"/>
      <c r="DR157" s="114"/>
      <c r="DS157" s="114"/>
      <c r="DT157" s="114"/>
      <c r="DU157" s="114"/>
      <c r="DV157" s="114"/>
      <c r="DW157" s="114"/>
      <c r="DX157" s="114"/>
      <c r="DY157" s="114"/>
      <c r="DZ157" s="114"/>
      <c r="EA157" s="114"/>
      <c r="EB157" s="114"/>
      <c r="EC157" s="114"/>
      <c r="ED157" s="114"/>
      <c r="EE157" s="114"/>
      <c r="EF157" s="114"/>
      <c r="EG157" s="114"/>
      <c r="EH157" s="114"/>
      <c r="EI157" s="114"/>
      <c r="EJ157" s="114"/>
      <c r="EK157" s="114"/>
      <c r="EL157" s="114"/>
      <c r="EM157" s="114"/>
      <c r="EN157" s="114"/>
      <c r="EO157" s="114"/>
      <c r="EP157" s="114"/>
      <c r="EQ157" s="114"/>
      <c r="ER157" s="114"/>
      <c r="ES157" s="114"/>
      <c r="ET157" s="114"/>
      <c r="EU157" s="114"/>
      <c r="EV157" s="114"/>
      <c r="EW157" s="114"/>
      <c r="EX157" s="114"/>
      <c r="EY157" s="114"/>
      <c r="EZ157" s="114"/>
      <c r="FA157" s="114"/>
      <c r="FB157" s="114"/>
      <c r="FC157" s="114"/>
      <c r="FD157" s="114"/>
      <c r="FE157" s="114"/>
      <c r="FF157" s="114"/>
      <c r="FG157" s="114"/>
      <c r="FH157" s="114"/>
      <c r="FI157" s="114"/>
      <c r="FJ157" s="114"/>
      <c r="FK157" s="114"/>
      <c r="FL157" s="114"/>
      <c r="FM157" s="114"/>
      <c r="FN157" s="114"/>
      <c r="FO157" s="114"/>
      <c r="FP157" s="114"/>
      <c r="FQ157" s="114"/>
      <c r="FR157" s="114"/>
      <c r="FS157" s="114"/>
      <c r="FT157" s="114"/>
      <c r="FU157" s="114"/>
      <c r="FV157" s="114"/>
      <c r="FW157" s="114"/>
      <c r="FX157" s="114"/>
      <c r="FY157" s="114"/>
      <c r="FZ157" s="114"/>
      <c r="GA157" s="114"/>
      <c r="GB157" s="114"/>
      <c r="GC157" s="114"/>
      <c r="GD157" s="114"/>
      <c r="GE157" s="114"/>
      <c r="GF157" s="114"/>
      <c r="GG157" s="114"/>
      <c r="GH157" s="114"/>
      <c r="GI157" s="114"/>
      <c r="GJ157" s="114"/>
      <c r="GK157" s="114"/>
      <c r="GL157" s="114"/>
      <c r="GM157" s="114"/>
      <c r="GN157" s="114"/>
      <c r="GO157" s="114"/>
      <c r="GP157" s="114"/>
      <c r="GQ157" s="114"/>
      <c r="GR157" s="114"/>
      <c r="GS157" s="114"/>
      <c r="GT157" s="114"/>
      <c r="GU157" s="114"/>
      <c r="GV157" s="114"/>
      <c r="GW157" s="114"/>
      <c r="GX157" s="114"/>
      <c r="GY157" s="114"/>
      <c r="GZ157" s="114"/>
      <c r="HA157" s="114"/>
      <c r="HB157" s="114"/>
      <c r="HC157" s="114"/>
      <c r="HD157" s="114"/>
      <c r="HE157" s="114"/>
      <c r="HF157" s="114"/>
      <c r="HG157" s="114"/>
      <c r="HH157" s="114"/>
      <c r="HI157" s="114"/>
      <c r="HJ157" s="114"/>
      <c r="HK157" s="114"/>
      <c r="HL157" s="114"/>
      <c r="HM157" s="114"/>
      <c r="HN157" s="114"/>
      <c r="HO157" s="114"/>
      <c r="HP157" s="114"/>
      <c r="HQ157" s="114"/>
      <c r="HR157" s="114"/>
      <c r="HS157" s="114"/>
      <c r="HT157" s="114"/>
      <c r="HU157" s="114"/>
      <c r="HV157" s="114"/>
    </row>
    <row r="158" spans="2:230" s="126" customFormat="1" ht="22.5" x14ac:dyDescent="0.25">
      <c r="B158" s="29">
        <v>149</v>
      </c>
      <c r="C158" s="30" t="s">
        <v>34</v>
      </c>
      <c r="D158" s="30" t="s">
        <v>192</v>
      </c>
      <c r="E158" s="36" t="s">
        <v>282</v>
      </c>
      <c r="F158" s="36" t="s">
        <v>283</v>
      </c>
      <c r="G158" s="36" t="s">
        <v>283</v>
      </c>
      <c r="H158" s="36" t="s">
        <v>284</v>
      </c>
      <c r="I158" s="36" t="s">
        <v>283</v>
      </c>
      <c r="J158" s="30" t="s">
        <v>200</v>
      </c>
      <c r="K158" s="31" t="s">
        <v>285</v>
      </c>
      <c r="L158" s="31">
        <v>250</v>
      </c>
      <c r="M158" s="41">
        <v>42</v>
      </c>
      <c r="N158" s="32">
        <v>10500</v>
      </c>
      <c r="O158" s="42"/>
      <c r="P158" s="42"/>
      <c r="Q158" s="42"/>
      <c r="R158" s="30" t="s">
        <v>52</v>
      </c>
      <c r="S158" s="30" t="s">
        <v>201</v>
      </c>
      <c r="T158" s="30" t="s">
        <v>189</v>
      </c>
      <c r="U158" s="30" t="s">
        <v>45</v>
      </c>
      <c r="V158" s="30" t="s">
        <v>50</v>
      </c>
      <c r="W158" s="30" t="s">
        <v>139</v>
      </c>
      <c r="X158" s="35"/>
      <c r="Y158" s="29" t="s">
        <v>381</v>
      </c>
      <c r="Z158" s="43"/>
    </row>
    <row r="159" spans="2:230" s="126" customFormat="1" ht="22.5" x14ac:dyDescent="0.25">
      <c r="B159" s="29">
        <v>150</v>
      </c>
      <c r="C159" s="30" t="s">
        <v>34</v>
      </c>
      <c r="D159" s="30" t="s">
        <v>192</v>
      </c>
      <c r="E159" s="36" t="s">
        <v>286</v>
      </c>
      <c r="F159" s="36" t="s">
        <v>287</v>
      </c>
      <c r="G159" s="36" t="s">
        <v>288</v>
      </c>
      <c r="H159" s="30" t="s">
        <v>289</v>
      </c>
      <c r="I159" s="36" t="s">
        <v>290</v>
      </c>
      <c r="J159" s="30" t="s">
        <v>200</v>
      </c>
      <c r="K159" s="31" t="s">
        <v>54</v>
      </c>
      <c r="L159" s="31">
        <v>2</v>
      </c>
      <c r="M159" s="41">
        <v>4799.9999999999991</v>
      </c>
      <c r="N159" s="32">
        <v>9599.9999999999982</v>
      </c>
      <c r="O159" s="42"/>
      <c r="P159" s="42"/>
      <c r="Q159" s="42"/>
      <c r="R159" s="30" t="s">
        <v>52</v>
      </c>
      <c r="S159" s="30" t="s">
        <v>201</v>
      </c>
      <c r="T159" s="30" t="s">
        <v>189</v>
      </c>
      <c r="U159" s="30" t="s">
        <v>45</v>
      </c>
      <c r="V159" s="30" t="s">
        <v>50</v>
      </c>
      <c r="W159" s="30" t="s">
        <v>139</v>
      </c>
      <c r="X159" s="35"/>
      <c r="Y159" s="29" t="s">
        <v>381</v>
      </c>
      <c r="Z159" s="43"/>
    </row>
    <row r="160" spans="2:230" s="126" customFormat="1" ht="22.5" x14ac:dyDescent="0.25">
      <c r="B160" s="29">
        <v>151</v>
      </c>
      <c r="C160" s="30" t="s">
        <v>34</v>
      </c>
      <c r="D160" s="30" t="s">
        <v>192</v>
      </c>
      <c r="E160" s="36" t="s">
        <v>291</v>
      </c>
      <c r="F160" s="36" t="s">
        <v>292</v>
      </c>
      <c r="G160" s="36" t="s">
        <v>293</v>
      </c>
      <c r="H160" s="30" t="s">
        <v>294</v>
      </c>
      <c r="I160" s="36" t="s">
        <v>294</v>
      </c>
      <c r="J160" s="30" t="s">
        <v>200</v>
      </c>
      <c r="K160" s="31" t="s">
        <v>54</v>
      </c>
      <c r="L160" s="31">
        <v>10</v>
      </c>
      <c r="M160" s="41">
        <v>799.99999999999989</v>
      </c>
      <c r="N160" s="32">
        <v>7999.9999999999991</v>
      </c>
      <c r="O160" s="42"/>
      <c r="P160" s="42"/>
      <c r="Q160" s="42"/>
      <c r="R160" s="30" t="s">
        <v>52</v>
      </c>
      <c r="S160" s="30" t="s">
        <v>201</v>
      </c>
      <c r="T160" s="30" t="s">
        <v>189</v>
      </c>
      <c r="U160" s="30" t="s">
        <v>45</v>
      </c>
      <c r="V160" s="30" t="s">
        <v>50</v>
      </c>
      <c r="W160" s="30" t="s">
        <v>139</v>
      </c>
      <c r="X160" s="35"/>
      <c r="Y160" s="29" t="s">
        <v>381</v>
      </c>
      <c r="Z160" s="43"/>
    </row>
    <row r="161" spans="1:251" s="92" customFormat="1" ht="45" x14ac:dyDescent="0.25">
      <c r="A161" s="86"/>
      <c r="B161" s="57">
        <v>152</v>
      </c>
      <c r="C161" s="57" t="s">
        <v>34</v>
      </c>
      <c r="D161" s="54" t="s">
        <v>35</v>
      </c>
      <c r="E161" s="54" t="s">
        <v>830</v>
      </c>
      <c r="F161" s="54" t="s">
        <v>831</v>
      </c>
      <c r="G161" s="54" t="s">
        <v>832</v>
      </c>
      <c r="H161" s="57" t="s">
        <v>1220</v>
      </c>
      <c r="I161" s="57" t="s">
        <v>1219</v>
      </c>
      <c r="J161" s="54" t="s">
        <v>36</v>
      </c>
      <c r="K161" s="54" t="s">
        <v>37</v>
      </c>
      <c r="L161" s="55">
        <v>1</v>
      </c>
      <c r="M161" s="75">
        <v>720000</v>
      </c>
      <c r="N161" s="32">
        <v>720000</v>
      </c>
      <c r="O161" s="144"/>
      <c r="P161" s="54"/>
      <c r="Q161" s="54"/>
      <c r="R161" s="144" t="s">
        <v>1249</v>
      </c>
      <c r="S161" s="54" t="s">
        <v>1311</v>
      </c>
      <c r="T161" s="54" t="s">
        <v>1312</v>
      </c>
      <c r="U161" s="54" t="s">
        <v>41</v>
      </c>
      <c r="V161" s="54" t="s">
        <v>63</v>
      </c>
      <c r="W161" s="54" t="s">
        <v>63</v>
      </c>
      <c r="X161" s="141"/>
      <c r="Y161" s="57" t="s">
        <v>1313</v>
      </c>
      <c r="Z161" s="57"/>
      <c r="AA161" s="86"/>
      <c r="AB161" s="86"/>
      <c r="AC161" s="86"/>
      <c r="AD161" s="86"/>
      <c r="AE161" s="86"/>
      <c r="AF161" s="86"/>
      <c r="AG161" s="86"/>
      <c r="AH161" s="86"/>
      <c r="AI161" s="86"/>
      <c r="AJ161" s="86"/>
      <c r="AK161" s="86"/>
      <c r="AL161" s="86"/>
      <c r="AM161" s="86"/>
      <c r="AN161" s="86"/>
      <c r="AO161" s="86"/>
      <c r="AP161" s="86"/>
      <c r="AQ161" s="86"/>
      <c r="AR161" s="86"/>
      <c r="AS161" s="86"/>
      <c r="AT161" s="86"/>
      <c r="AU161" s="86"/>
      <c r="AV161" s="86"/>
      <c r="AW161" s="86"/>
      <c r="AX161" s="86"/>
      <c r="AY161" s="86"/>
      <c r="AZ161" s="86"/>
      <c r="BA161" s="86"/>
      <c r="BB161" s="86"/>
      <c r="BC161" s="86"/>
      <c r="BD161" s="86"/>
      <c r="BE161" s="86"/>
      <c r="BF161" s="86"/>
      <c r="BG161" s="86"/>
      <c r="BH161" s="86"/>
      <c r="BI161" s="86"/>
      <c r="BJ161" s="86"/>
      <c r="BK161" s="86"/>
      <c r="BL161" s="86"/>
      <c r="BM161" s="86"/>
      <c r="BN161" s="86"/>
      <c r="BO161" s="86"/>
      <c r="BP161" s="86"/>
      <c r="BQ161" s="86"/>
      <c r="BR161" s="86"/>
      <c r="BS161" s="86"/>
      <c r="BT161" s="86"/>
      <c r="BU161" s="86"/>
      <c r="BV161" s="86"/>
      <c r="BW161" s="86"/>
      <c r="BX161" s="86"/>
      <c r="BY161" s="86"/>
      <c r="BZ161" s="86"/>
      <c r="CA161" s="86"/>
      <c r="CB161" s="86"/>
      <c r="CC161" s="86"/>
      <c r="CD161" s="85"/>
      <c r="CE161" s="85"/>
      <c r="CF161" s="85"/>
      <c r="CG161" s="85"/>
      <c r="CH161" s="85"/>
      <c r="CI161" s="85"/>
      <c r="CJ161" s="85"/>
      <c r="CK161" s="85"/>
      <c r="CL161" s="85"/>
      <c r="CM161" s="85"/>
      <c r="CN161" s="85"/>
      <c r="CO161" s="85"/>
      <c r="CP161" s="85"/>
      <c r="CQ161" s="85"/>
      <c r="CR161" s="85"/>
      <c r="CS161" s="85"/>
      <c r="CT161" s="85"/>
      <c r="CU161" s="85"/>
      <c r="CV161" s="85"/>
      <c r="CW161" s="85"/>
      <c r="CX161" s="85"/>
      <c r="CY161" s="85"/>
      <c r="CZ161" s="85"/>
      <c r="DA161" s="85"/>
      <c r="DB161" s="85"/>
      <c r="DC161" s="85"/>
      <c r="DD161" s="85"/>
      <c r="DE161" s="85"/>
      <c r="DF161" s="85"/>
      <c r="DG161" s="85"/>
      <c r="DH161" s="85"/>
      <c r="DI161" s="85"/>
      <c r="DJ161" s="85"/>
      <c r="DK161" s="85"/>
      <c r="DL161" s="85"/>
      <c r="DM161" s="85"/>
      <c r="DN161" s="85"/>
      <c r="DO161" s="85"/>
      <c r="DP161" s="85"/>
      <c r="DQ161" s="85"/>
      <c r="DR161" s="85"/>
      <c r="DS161" s="85"/>
      <c r="DT161" s="85"/>
      <c r="DU161" s="85"/>
      <c r="DV161" s="85"/>
      <c r="DW161" s="85"/>
      <c r="DX161" s="85"/>
      <c r="DY161" s="85"/>
      <c r="DZ161" s="85"/>
      <c r="EA161" s="85"/>
      <c r="EB161" s="85"/>
      <c r="EC161" s="85"/>
      <c r="ED161" s="85"/>
      <c r="EE161" s="85"/>
      <c r="EF161" s="85"/>
      <c r="EG161" s="85"/>
      <c r="EH161" s="85"/>
      <c r="EI161" s="85"/>
      <c r="EJ161" s="85"/>
      <c r="EK161" s="85"/>
      <c r="EL161" s="85"/>
      <c r="EM161" s="85"/>
      <c r="EN161" s="85"/>
      <c r="EO161" s="85"/>
      <c r="EP161" s="85"/>
      <c r="EQ161" s="85"/>
      <c r="ER161" s="85"/>
      <c r="ES161" s="85"/>
      <c r="ET161" s="85"/>
      <c r="EU161" s="85"/>
      <c r="EV161" s="85"/>
      <c r="EW161" s="85"/>
      <c r="EX161" s="85"/>
      <c r="EY161" s="85"/>
      <c r="EZ161" s="85"/>
      <c r="FA161" s="85"/>
      <c r="FB161" s="85"/>
      <c r="FC161" s="85"/>
      <c r="FD161" s="85"/>
      <c r="FE161" s="85"/>
      <c r="FF161" s="85"/>
      <c r="FG161" s="85"/>
      <c r="FH161" s="85"/>
      <c r="FI161" s="85"/>
      <c r="FJ161" s="85"/>
      <c r="FK161" s="85"/>
      <c r="FL161" s="85"/>
      <c r="FM161" s="85"/>
      <c r="FN161" s="85"/>
      <c r="FO161" s="85"/>
      <c r="FP161" s="85"/>
      <c r="FQ161" s="85"/>
      <c r="FR161" s="85"/>
      <c r="FS161" s="85"/>
      <c r="FT161" s="85"/>
      <c r="FU161" s="85"/>
      <c r="FV161" s="85"/>
      <c r="FW161" s="85"/>
      <c r="FX161" s="85"/>
      <c r="FY161" s="85"/>
      <c r="FZ161" s="85"/>
      <c r="GA161" s="85"/>
      <c r="GB161" s="85"/>
      <c r="GC161" s="85"/>
      <c r="GD161" s="85"/>
      <c r="GE161" s="85"/>
      <c r="GF161" s="85"/>
      <c r="GG161" s="85"/>
      <c r="GH161" s="85"/>
      <c r="GI161" s="85"/>
      <c r="GJ161" s="85"/>
      <c r="GK161" s="85"/>
      <c r="GL161" s="85"/>
      <c r="GM161" s="85"/>
      <c r="GN161" s="85"/>
      <c r="GO161" s="85"/>
      <c r="GP161" s="85"/>
      <c r="GQ161" s="85"/>
      <c r="GR161" s="85"/>
      <c r="GS161" s="85"/>
      <c r="GT161" s="85"/>
      <c r="GU161" s="85"/>
      <c r="GV161" s="85"/>
      <c r="GW161" s="85"/>
      <c r="GX161" s="85"/>
      <c r="GY161" s="85"/>
      <c r="GZ161" s="85"/>
      <c r="HA161" s="85"/>
      <c r="HB161" s="85"/>
      <c r="HC161" s="85"/>
      <c r="HD161" s="85"/>
      <c r="HE161" s="85"/>
      <c r="HF161" s="85"/>
      <c r="HG161" s="85"/>
      <c r="HH161" s="85"/>
      <c r="HI161" s="85"/>
      <c r="HJ161" s="85"/>
      <c r="HK161" s="85"/>
      <c r="HL161" s="85"/>
      <c r="HM161" s="85"/>
      <c r="HN161" s="85"/>
      <c r="HO161" s="85"/>
      <c r="HP161" s="85"/>
      <c r="HQ161" s="85"/>
      <c r="HR161" s="85"/>
      <c r="HS161" s="85"/>
      <c r="HT161" s="85"/>
      <c r="HU161" s="85"/>
      <c r="HV161" s="85"/>
      <c r="HW161" s="85"/>
      <c r="HX161" s="85"/>
      <c r="HY161" s="85"/>
      <c r="HZ161" s="85"/>
      <c r="IA161" s="85"/>
      <c r="IB161" s="85"/>
      <c r="IC161" s="85"/>
      <c r="ID161" s="85"/>
      <c r="IE161" s="85"/>
      <c r="IF161" s="85"/>
      <c r="IG161" s="85"/>
      <c r="IH161" s="85"/>
      <c r="II161" s="85"/>
      <c r="IJ161" s="85"/>
      <c r="IK161" s="85"/>
      <c r="IL161" s="85"/>
      <c r="IM161" s="85"/>
      <c r="IN161" s="85"/>
      <c r="IO161" s="85"/>
      <c r="IP161" s="85"/>
      <c r="IQ161" s="85"/>
    </row>
    <row r="162" spans="1:251" s="92" customFormat="1" ht="34.5" customHeight="1" x14ac:dyDescent="0.25">
      <c r="B162" s="72">
        <v>153</v>
      </c>
      <c r="C162" s="73" t="s">
        <v>34</v>
      </c>
      <c r="D162" s="73" t="s">
        <v>192</v>
      </c>
      <c r="E162" s="135" t="s">
        <v>295</v>
      </c>
      <c r="F162" s="135" t="s">
        <v>296</v>
      </c>
      <c r="G162" s="135" t="s">
        <v>297</v>
      </c>
      <c r="H162" s="73" t="s">
        <v>298</v>
      </c>
      <c r="I162" s="135" t="s">
        <v>296</v>
      </c>
      <c r="J162" s="72" t="s">
        <v>36</v>
      </c>
      <c r="K162" s="74" t="s">
        <v>54</v>
      </c>
      <c r="L162" s="74">
        <v>4</v>
      </c>
      <c r="M162" s="41">
        <v>13549.999999999998</v>
      </c>
      <c r="N162" s="75">
        <v>54199.999999999993</v>
      </c>
      <c r="O162" s="83"/>
      <c r="P162" s="83"/>
      <c r="Q162" s="83"/>
      <c r="R162" s="73" t="s">
        <v>1406</v>
      </c>
      <c r="S162" s="73" t="s">
        <v>201</v>
      </c>
      <c r="T162" s="73" t="s">
        <v>189</v>
      </c>
      <c r="U162" s="73" t="s">
        <v>45</v>
      </c>
      <c r="V162" s="73" t="s">
        <v>50</v>
      </c>
      <c r="W162" s="73" t="s">
        <v>139</v>
      </c>
      <c r="X162" s="116"/>
      <c r="Y162" s="72" t="s">
        <v>381</v>
      </c>
      <c r="Z162" s="72"/>
      <c r="BX162" s="114"/>
      <c r="BY162" s="114"/>
      <c r="BZ162" s="114"/>
      <c r="CA162" s="114"/>
      <c r="CB162" s="114"/>
      <c r="CC162" s="114"/>
      <c r="CD162" s="114"/>
      <c r="CE162" s="114"/>
      <c r="CF162" s="114"/>
      <c r="CG162" s="114"/>
      <c r="CH162" s="114"/>
      <c r="CI162" s="114"/>
      <c r="CJ162" s="114"/>
      <c r="CK162" s="114"/>
      <c r="CL162" s="114"/>
      <c r="CM162" s="114"/>
      <c r="CN162" s="114"/>
      <c r="CO162" s="114"/>
      <c r="CP162" s="114"/>
      <c r="CQ162" s="114"/>
      <c r="CR162" s="114"/>
      <c r="CS162" s="114"/>
      <c r="CT162" s="114"/>
      <c r="CU162" s="114"/>
      <c r="CV162" s="114"/>
      <c r="CW162" s="114"/>
      <c r="CX162" s="114"/>
      <c r="CY162" s="114"/>
      <c r="CZ162" s="114"/>
      <c r="DA162" s="114"/>
      <c r="DB162" s="114"/>
      <c r="DC162" s="114"/>
      <c r="DD162" s="114"/>
      <c r="DE162" s="114"/>
      <c r="DF162" s="114"/>
      <c r="DG162" s="114"/>
      <c r="DH162" s="114"/>
      <c r="DI162" s="114"/>
      <c r="DJ162" s="114"/>
      <c r="DK162" s="114"/>
      <c r="DL162" s="114"/>
      <c r="DM162" s="114"/>
      <c r="DN162" s="114"/>
      <c r="DO162" s="114"/>
      <c r="DP162" s="114"/>
      <c r="DQ162" s="114"/>
      <c r="DR162" s="114"/>
      <c r="DS162" s="114"/>
      <c r="DT162" s="114"/>
      <c r="DU162" s="114"/>
      <c r="DV162" s="114"/>
      <c r="DW162" s="114"/>
      <c r="DX162" s="114"/>
      <c r="DY162" s="114"/>
      <c r="DZ162" s="114"/>
      <c r="EA162" s="114"/>
      <c r="EB162" s="114"/>
      <c r="EC162" s="114"/>
      <c r="ED162" s="114"/>
      <c r="EE162" s="114"/>
      <c r="EF162" s="114"/>
      <c r="EG162" s="114"/>
      <c r="EH162" s="114"/>
      <c r="EI162" s="114"/>
      <c r="EJ162" s="114"/>
      <c r="EK162" s="114"/>
      <c r="EL162" s="114"/>
      <c r="EM162" s="114"/>
      <c r="EN162" s="114"/>
      <c r="EO162" s="114"/>
      <c r="EP162" s="114"/>
      <c r="EQ162" s="114"/>
      <c r="ER162" s="114"/>
      <c r="ES162" s="114"/>
      <c r="ET162" s="114"/>
      <c r="EU162" s="114"/>
      <c r="EV162" s="114"/>
      <c r="EW162" s="114"/>
      <c r="EX162" s="114"/>
      <c r="EY162" s="114"/>
      <c r="EZ162" s="114"/>
      <c r="FA162" s="114"/>
      <c r="FB162" s="114"/>
      <c r="FC162" s="114"/>
      <c r="FD162" s="114"/>
      <c r="FE162" s="114"/>
      <c r="FF162" s="114"/>
      <c r="FG162" s="114"/>
      <c r="FH162" s="114"/>
      <c r="FI162" s="114"/>
      <c r="FJ162" s="114"/>
      <c r="FK162" s="114"/>
      <c r="FL162" s="114"/>
      <c r="FM162" s="114"/>
      <c r="FN162" s="114"/>
      <c r="FO162" s="114"/>
      <c r="FP162" s="114"/>
      <c r="FQ162" s="114"/>
      <c r="FR162" s="114"/>
      <c r="FS162" s="114"/>
      <c r="FT162" s="114"/>
      <c r="FU162" s="114"/>
      <c r="FV162" s="114"/>
      <c r="FW162" s="114"/>
      <c r="FX162" s="114"/>
      <c r="FY162" s="114"/>
      <c r="FZ162" s="114"/>
      <c r="GA162" s="114"/>
      <c r="GB162" s="114"/>
      <c r="GC162" s="114"/>
      <c r="GD162" s="114"/>
      <c r="GE162" s="114"/>
      <c r="GF162" s="114"/>
      <c r="GG162" s="114"/>
      <c r="GH162" s="114"/>
      <c r="GI162" s="114"/>
      <c r="GJ162" s="114"/>
      <c r="GK162" s="114"/>
      <c r="GL162" s="114"/>
      <c r="GM162" s="114"/>
      <c r="GN162" s="114"/>
      <c r="GO162" s="114"/>
      <c r="GP162" s="114"/>
      <c r="GQ162" s="114"/>
      <c r="GR162" s="114"/>
      <c r="GS162" s="114"/>
      <c r="GT162" s="114"/>
      <c r="GU162" s="114"/>
      <c r="GV162" s="114"/>
      <c r="GW162" s="114"/>
      <c r="GX162" s="114"/>
      <c r="GY162" s="114"/>
      <c r="GZ162" s="114"/>
      <c r="HA162" s="114"/>
      <c r="HB162" s="114"/>
      <c r="HC162" s="114"/>
      <c r="HD162" s="114"/>
      <c r="HE162" s="114"/>
      <c r="HF162" s="114"/>
      <c r="HG162" s="114"/>
      <c r="HH162" s="114"/>
      <c r="HI162" s="114"/>
      <c r="HJ162" s="114"/>
      <c r="HK162" s="114"/>
      <c r="HL162" s="114"/>
      <c r="HM162" s="114"/>
      <c r="HN162" s="114"/>
      <c r="HO162" s="114"/>
      <c r="HP162" s="114"/>
      <c r="HQ162" s="114"/>
      <c r="HR162" s="114"/>
      <c r="HS162" s="114"/>
      <c r="HT162" s="114"/>
      <c r="HU162" s="114"/>
      <c r="HV162" s="114"/>
    </row>
    <row r="163" spans="1:251" s="126" customFormat="1" ht="22.5" x14ac:dyDescent="0.25">
      <c r="B163" s="29">
        <v>154</v>
      </c>
      <c r="C163" s="30" t="s">
        <v>34</v>
      </c>
      <c r="D163" s="30" t="s">
        <v>192</v>
      </c>
      <c r="E163" s="36" t="s">
        <v>299</v>
      </c>
      <c r="F163" s="36" t="s">
        <v>300</v>
      </c>
      <c r="G163" s="36" t="s">
        <v>301</v>
      </c>
      <c r="H163" s="30" t="s">
        <v>302</v>
      </c>
      <c r="I163" s="36" t="s">
        <v>303</v>
      </c>
      <c r="J163" s="30" t="s">
        <v>200</v>
      </c>
      <c r="K163" s="31" t="s">
        <v>54</v>
      </c>
      <c r="L163" s="31">
        <v>10</v>
      </c>
      <c r="M163" s="41">
        <v>2300</v>
      </c>
      <c r="N163" s="32">
        <v>23000</v>
      </c>
      <c r="O163" s="42"/>
      <c r="P163" s="42"/>
      <c r="Q163" s="42"/>
      <c r="R163" s="96" t="s">
        <v>193</v>
      </c>
      <c r="S163" s="30" t="s">
        <v>201</v>
      </c>
      <c r="T163" s="30" t="s">
        <v>189</v>
      </c>
      <c r="U163" s="30" t="s">
        <v>45</v>
      </c>
      <c r="V163" s="30" t="s">
        <v>50</v>
      </c>
      <c r="W163" s="30" t="s">
        <v>139</v>
      </c>
      <c r="X163" s="35"/>
      <c r="Y163" s="29" t="s">
        <v>381</v>
      </c>
      <c r="Z163" s="43"/>
    </row>
    <row r="164" spans="1:251" s="126" customFormat="1" ht="56.25" x14ac:dyDescent="0.25">
      <c r="B164" s="57">
        <v>155</v>
      </c>
      <c r="C164" s="57" t="s">
        <v>34</v>
      </c>
      <c r="D164" s="54" t="s">
        <v>35</v>
      </c>
      <c r="E164" s="54" t="s">
        <v>830</v>
      </c>
      <c r="F164" s="54" t="s">
        <v>831</v>
      </c>
      <c r="G164" s="54" t="s">
        <v>832</v>
      </c>
      <c r="H164" s="57" t="s">
        <v>1315</v>
      </c>
      <c r="I164" s="57" t="s">
        <v>1316</v>
      </c>
      <c r="J164" s="54" t="s">
        <v>36</v>
      </c>
      <c r="K164" s="54" t="s">
        <v>37</v>
      </c>
      <c r="L164" s="55">
        <v>1</v>
      </c>
      <c r="M164" s="75">
        <v>350000</v>
      </c>
      <c r="N164" s="32">
        <v>350000</v>
      </c>
      <c r="O164" s="144"/>
      <c r="P164" s="54"/>
      <c r="Q164" s="54"/>
      <c r="R164" s="83" t="s">
        <v>1249</v>
      </c>
      <c r="S164" s="54" t="s">
        <v>1317</v>
      </c>
      <c r="T164" s="54" t="s">
        <v>194</v>
      </c>
      <c r="U164" s="54" t="s">
        <v>45</v>
      </c>
      <c r="V164" s="54" t="s">
        <v>50</v>
      </c>
      <c r="W164" s="54" t="s">
        <v>139</v>
      </c>
      <c r="X164" s="58"/>
      <c r="Y164" s="57" t="s">
        <v>381</v>
      </c>
      <c r="Z164" s="43"/>
    </row>
    <row r="165" spans="1:251" s="92" customFormat="1" ht="34.5" customHeight="1" x14ac:dyDescent="0.25">
      <c r="B165" s="72">
        <v>156</v>
      </c>
      <c r="C165" s="73" t="s">
        <v>34</v>
      </c>
      <c r="D165" s="73" t="s">
        <v>192</v>
      </c>
      <c r="E165" s="135" t="s">
        <v>894</v>
      </c>
      <c r="F165" s="135" t="s">
        <v>304</v>
      </c>
      <c r="G165" s="135" t="s">
        <v>304</v>
      </c>
      <c r="H165" s="73" t="s">
        <v>928</v>
      </c>
      <c r="I165" s="135" t="s">
        <v>304</v>
      </c>
      <c r="J165" s="72" t="s">
        <v>36</v>
      </c>
      <c r="K165" s="74" t="s">
        <v>54</v>
      </c>
      <c r="L165" s="74">
        <v>10</v>
      </c>
      <c r="M165" s="41">
        <v>4000</v>
      </c>
      <c r="N165" s="75">
        <v>40000</v>
      </c>
      <c r="O165" s="83"/>
      <c r="P165" s="83"/>
      <c r="Q165" s="83"/>
      <c r="R165" s="73" t="s">
        <v>1406</v>
      </c>
      <c r="S165" s="73" t="s">
        <v>201</v>
      </c>
      <c r="T165" s="73" t="s">
        <v>189</v>
      </c>
      <c r="U165" s="73" t="s">
        <v>45</v>
      </c>
      <c r="V165" s="73" t="s">
        <v>50</v>
      </c>
      <c r="W165" s="73" t="s">
        <v>139</v>
      </c>
      <c r="X165" s="116"/>
      <c r="Y165" s="72" t="s">
        <v>381</v>
      </c>
      <c r="Z165" s="72"/>
      <c r="BX165" s="114"/>
      <c r="BY165" s="114"/>
      <c r="BZ165" s="114"/>
      <c r="CA165" s="114"/>
      <c r="CB165" s="114"/>
      <c r="CC165" s="114"/>
      <c r="CD165" s="114"/>
      <c r="CE165" s="114"/>
      <c r="CF165" s="114"/>
      <c r="CG165" s="114"/>
      <c r="CH165" s="114"/>
      <c r="CI165" s="114"/>
      <c r="CJ165" s="114"/>
      <c r="CK165" s="114"/>
      <c r="CL165" s="114"/>
      <c r="CM165" s="114"/>
      <c r="CN165" s="114"/>
      <c r="CO165" s="114"/>
      <c r="CP165" s="114"/>
      <c r="CQ165" s="114"/>
      <c r="CR165" s="114"/>
      <c r="CS165" s="114"/>
      <c r="CT165" s="114"/>
      <c r="CU165" s="114"/>
      <c r="CV165" s="114"/>
      <c r="CW165" s="114"/>
      <c r="CX165" s="114"/>
      <c r="CY165" s="114"/>
      <c r="CZ165" s="114"/>
      <c r="DA165" s="114"/>
      <c r="DB165" s="114"/>
      <c r="DC165" s="114"/>
      <c r="DD165" s="114"/>
      <c r="DE165" s="114"/>
      <c r="DF165" s="114"/>
      <c r="DG165" s="114"/>
      <c r="DH165" s="114"/>
      <c r="DI165" s="114"/>
      <c r="DJ165" s="114"/>
      <c r="DK165" s="114"/>
      <c r="DL165" s="114"/>
      <c r="DM165" s="114"/>
      <c r="DN165" s="114"/>
      <c r="DO165" s="114"/>
      <c r="DP165" s="114"/>
      <c r="DQ165" s="114"/>
      <c r="DR165" s="114"/>
      <c r="DS165" s="114"/>
      <c r="DT165" s="114"/>
      <c r="DU165" s="114"/>
      <c r="DV165" s="114"/>
      <c r="DW165" s="114"/>
      <c r="DX165" s="114"/>
      <c r="DY165" s="114"/>
      <c r="DZ165" s="114"/>
      <c r="EA165" s="114"/>
      <c r="EB165" s="114"/>
      <c r="EC165" s="114"/>
      <c r="ED165" s="114"/>
      <c r="EE165" s="114"/>
      <c r="EF165" s="114"/>
      <c r="EG165" s="114"/>
      <c r="EH165" s="114"/>
      <c r="EI165" s="114"/>
      <c r="EJ165" s="114"/>
      <c r="EK165" s="114"/>
      <c r="EL165" s="114"/>
      <c r="EM165" s="114"/>
      <c r="EN165" s="114"/>
      <c r="EO165" s="114"/>
      <c r="EP165" s="114"/>
      <c r="EQ165" s="114"/>
      <c r="ER165" s="114"/>
      <c r="ES165" s="114"/>
      <c r="ET165" s="114"/>
      <c r="EU165" s="114"/>
      <c r="EV165" s="114"/>
      <c r="EW165" s="114"/>
      <c r="EX165" s="114"/>
      <c r="EY165" s="114"/>
      <c r="EZ165" s="114"/>
      <c r="FA165" s="114"/>
      <c r="FB165" s="114"/>
      <c r="FC165" s="114"/>
      <c r="FD165" s="114"/>
      <c r="FE165" s="114"/>
      <c r="FF165" s="114"/>
      <c r="FG165" s="114"/>
      <c r="FH165" s="114"/>
      <c r="FI165" s="114"/>
      <c r="FJ165" s="114"/>
      <c r="FK165" s="114"/>
      <c r="FL165" s="114"/>
      <c r="FM165" s="114"/>
      <c r="FN165" s="114"/>
      <c r="FO165" s="114"/>
      <c r="FP165" s="114"/>
      <c r="FQ165" s="114"/>
      <c r="FR165" s="114"/>
      <c r="FS165" s="114"/>
      <c r="FT165" s="114"/>
      <c r="FU165" s="114"/>
      <c r="FV165" s="114"/>
      <c r="FW165" s="114"/>
      <c r="FX165" s="114"/>
      <c r="FY165" s="114"/>
      <c r="FZ165" s="114"/>
      <c r="GA165" s="114"/>
      <c r="GB165" s="114"/>
      <c r="GC165" s="114"/>
      <c r="GD165" s="114"/>
      <c r="GE165" s="114"/>
      <c r="GF165" s="114"/>
      <c r="GG165" s="114"/>
      <c r="GH165" s="114"/>
      <c r="GI165" s="114"/>
      <c r="GJ165" s="114"/>
      <c r="GK165" s="114"/>
      <c r="GL165" s="114"/>
      <c r="GM165" s="114"/>
      <c r="GN165" s="114"/>
      <c r="GO165" s="114"/>
      <c r="GP165" s="114"/>
      <c r="GQ165" s="114"/>
      <c r="GR165" s="114"/>
      <c r="GS165" s="114"/>
      <c r="GT165" s="114"/>
      <c r="GU165" s="114"/>
      <c r="GV165" s="114"/>
      <c r="GW165" s="114"/>
      <c r="GX165" s="114"/>
      <c r="GY165" s="114"/>
      <c r="GZ165" s="114"/>
      <c r="HA165" s="114"/>
      <c r="HB165" s="114"/>
      <c r="HC165" s="114"/>
      <c r="HD165" s="114"/>
      <c r="HE165" s="114"/>
      <c r="HF165" s="114"/>
      <c r="HG165" s="114"/>
      <c r="HH165" s="114"/>
      <c r="HI165" s="114"/>
      <c r="HJ165" s="114"/>
      <c r="HK165" s="114"/>
      <c r="HL165" s="114"/>
      <c r="HM165" s="114"/>
      <c r="HN165" s="114"/>
      <c r="HO165" s="114"/>
      <c r="HP165" s="114"/>
      <c r="HQ165" s="114"/>
      <c r="HR165" s="114"/>
      <c r="HS165" s="114"/>
      <c r="HT165" s="114"/>
      <c r="HU165" s="114"/>
      <c r="HV165" s="114"/>
    </row>
    <row r="166" spans="1:251" s="126" customFormat="1" ht="22.5" x14ac:dyDescent="0.25">
      <c r="B166" s="29">
        <v>157</v>
      </c>
      <c r="C166" s="30" t="s">
        <v>34</v>
      </c>
      <c r="D166" s="30" t="s">
        <v>192</v>
      </c>
      <c r="E166" s="36" t="s">
        <v>305</v>
      </c>
      <c r="F166" s="36" t="s">
        <v>306</v>
      </c>
      <c r="G166" s="36" t="s">
        <v>307</v>
      </c>
      <c r="H166" s="30" t="s">
        <v>308</v>
      </c>
      <c r="I166" s="36" t="s">
        <v>309</v>
      </c>
      <c r="J166" s="30" t="s">
        <v>200</v>
      </c>
      <c r="K166" s="31" t="s">
        <v>54</v>
      </c>
      <c r="L166" s="31">
        <v>5</v>
      </c>
      <c r="M166" s="41">
        <v>1199.9999999999998</v>
      </c>
      <c r="N166" s="32">
        <v>5999.9999999999991</v>
      </c>
      <c r="O166" s="42"/>
      <c r="P166" s="42"/>
      <c r="Q166" s="42"/>
      <c r="R166" s="30" t="s">
        <v>52</v>
      </c>
      <c r="S166" s="30" t="s">
        <v>201</v>
      </c>
      <c r="T166" s="30" t="s">
        <v>189</v>
      </c>
      <c r="U166" s="30" t="s">
        <v>45</v>
      </c>
      <c r="V166" s="30" t="s">
        <v>50</v>
      </c>
      <c r="W166" s="30" t="s">
        <v>139</v>
      </c>
      <c r="X166" s="35"/>
      <c r="Y166" s="29" t="s">
        <v>381</v>
      </c>
      <c r="Z166" s="43"/>
    </row>
    <row r="167" spans="1:251" s="92" customFormat="1" ht="34.5" customHeight="1" x14ac:dyDescent="0.25">
      <c r="B167" s="72">
        <v>158</v>
      </c>
      <c r="C167" s="73" t="s">
        <v>34</v>
      </c>
      <c r="D167" s="73" t="s">
        <v>192</v>
      </c>
      <c r="E167" s="135" t="s">
        <v>310</v>
      </c>
      <c r="F167" s="135" t="s">
        <v>311</v>
      </c>
      <c r="G167" s="135" t="s">
        <v>312</v>
      </c>
      <c r="H167" s="73" t="s">
        <v>313</v>
      </c>
      <c r="I167" s="135" t="s">
        <v>314</v>
      </c>
      <c r="J167" s="73" t="s">
        <v>36</v>
      </c>
      <c r="K167" s="74" t="s">
        <v>54</v>
      </c>
      <c r="L167" s="74">
        <v>5</v>
      </c>
      <c r="M167" s="41">
        <v>1800</v>
      </c>
      <c r="N167" s="75">
        <v>9000</v>
      </c>
      <c r="O167" s="83"/>
      <c r="P167" s="83"/>
      <c r="Q167" s="83"/>
      <c r="R167" s="73" t="s">
        <v>1406</v>
      </c>
      <c r="S167" s="73" t="s">
        <v>201</v>
      </c>
      <c r="T167" s="73" t="s">
        <v>189</v>
      </c>
      <c r="U167" s="73" t="s">
        <v>45</v>
      </c>
      <c r="V167" s="73" t="s">
        <v>50</v>
      </c>
      <c r="W167" s="73" t="s">
        <v>139</v>
      </c>
      <c r="X167" s="116"/>
      <c r="Y167" s="72" t="s">
        <v>381</v>
      </c>
      <c r="Z167" s="72"/>
      <c r="BX167" s="114"/>
      <c r="BY167" s="114"/>
      <c r="BZ167" s="114"/>
      <c r="CA167" s="114"/>
      <c r="CB167" s="114"/>
      <c r="CC167" s="114"/>
      <c r="CD167" s="114"/>
      <c r="CE167" s="114"/>
      <c r="CF167" s="114"/>
      <c r="CG167" s="114"/>
      <c r="CH167" s="114"/>
      <c r="CI167" s="114"/>
      <c r="CJ167" s="114"/>
      <c r="CK167" s="114"/>
      <c r="CL167" s="114"/>
      <c r="CM167" s="114"/>
      <c r="CN167" s="114"/>
      <c r="CO167" s="114"/>
      <c r="CP167" s="114"/>
      <c r="CQ167" s="114"/>
      <c r="CR167" s="114"/>
      <c r="CS167" s="114"/>
      <c r="CT167" s="114"/>
      <c r="CU167" s="114"/>
      <c r="CV167" s="114"/>
      <c r="CW167" s="114"/>
      <c r="CX167" s="114"/>
      <c r="CY167" s="114"/>
      <c r="CZ167" s="114"/>
      <c r="DA167" s="114"/>
      <c r="DB167" s="114"/>
      <c r="DC167" s="114"/>
      <c r="DD167" s="114"/>
      <c r="DE167" s="114"/>
      <c r="DF167" s="114"/>
      <c r="DG167" s="114"/>
      <c r="DH167" s="114"/>
      <c r="DI167" s="114"/>
      <c r="DJ167" s="114"/>
      <c r="DK167" s="114"/>
      <c r="DL167" s="114"/>
      <c r="DM167" s="114"/>
      <c r="DN167" s="114"/>
      <c r="DO167" s="114"/>
      <c r="DP167" s="114"/>
      <c r="DQ167" s="114"/>
      <c r="DR167" s="114"/>
      <c r="DS167" s="114"/>
      <c r="DT167" s="114"/>
      <c r="DU167" s="114"/>
      <c r="DV167" s="114"/>
      <c r="DW167" s="114"/>
      <c r="DX167" s="114"/>
      <c r="DY167" s="114"/>
      <c r="DZ167" s="114"/>
      <c r="EA167" s="114"/>
      <c r="EB167" s="114"/>
      <c r="EC167" s="114"/>
      <c r="ED167" s="114"/>
      <c r="EE167" s="114"/>
      <c r="EF167" s="114"/>
      <c r="EG167" s="114"/>
      <c r="EH167" s="114"/>
      <c r="EI167" s="114"/>
      <c r="EJ167" s="114"/>
      <c r="EK167" s="114"/>
      <c r="EL167" s="114"/>
      <c r="EM167" s="114"/>
      <c r="EN167" s="114"/>
      <c r="EO167" s="114"/>
      <c r="EP167" s="114"/>
      <c r="EQ167" s="114"/>
      <c r="ER167" s="114"/>
      <c r="ES167" s="114"/>
      <c r="ET167" s="114"/>
      <c r="EU167" s="114"/>
      <c r="EV167" s="114"/>
      <c r="EW167" s="114"/>
      <c r="EX167" s="114"/>
      <c r="EY167" s="114"/>
      <c r="EZ167" s="114"/>
      <c r="FA167" s="114"/>
      <c r="FB167" s="114"/>
      <c r="FC167" s="114"/>
      <c r="FD167" s="114"/>
      <c r="FE167" s="114"/>
      <c r="FF167" s="114"/>
      <c r="FG167" s="114"/>
      <c r="FH167" s="114"/>
      <c r="FI167" s="114"/>
      <c r="FJ167" s="114"/>
      <c r="FK167" s="114"/>
      <c r="FL167" s="114"/>
      <c r="FM167" s="114"/>
      <c r="FN167" s="114"/>
      <c r="FO167" s="114"/>
      <c r="FP167" s="114"/>
      <c r="FQ167" s="114"/>
      <c r="FR167" s="114"/>
      <c r="FS167" s="114"/>
      <c r="FT167" s="114"/>
      <c r="FU167" s="114"/>
      <c r="FV167" s="114"/>
      <c r="FW167" s="114"/>
      <c r="FX167" s="114"/>
      <c r="FY167" s="114"/>
      <c r="FZ167" s="114"/>
      <c r="GA167" s="114"/>
      <c r="GB167" s="114"/>
      <c r="GC167" s="114"/>
      <c r="GD167" s="114"/>
      <c r="GE167" s="114"/>
      <c r="GF167" s="114"/>
      <c r="GG167" s="114"/>
      <c r="GH167" s="114"/>
      <c r="GI167" s="114"/>
      <c r="GJ167" s="114"/>
      <c r="GK167" s="114"/>
      <c r="GL167" s="114"/>
      <c r="GM167" s="114"/>
      <c r="GN167" s="114"/>
      <c r="GO167" s="114"/>
      <c r="GP167" s="114"/>
      <c r="GQ167" s="114"/>
      <c r="GR167" s="114"/>
      <c r="GS167" s="114"/>
      <c r="GT167" s="114"/>
      <c r="GU167" s="114"/>
      <c r="GV167" s="114"/>
      <c r="GW167" s="114"/>
      <c r="GX167" s="114"/>
      <c r="GY167" s="114"/>
      <c r="GZ167" s="114"/>
      <c r="HA167" s="114"/>
      <c r="HB167" s="114"/>
      <c r="HC167" s="114"/>
      <c r="HD167" s="114"/>
      <c r="HE167" s="114"/>
      <c r="HF167" s="114"/>
      <c r="HG167" s="114"/>
      <c r="HH167" s="114"/>
      <c r="HI167" s="114"/>
      <c r="HJ167" s="114"/>
      <c r="HK167" s="114"/>
      <c r="HL167" s="114"/>
      <c r="HM167" s="114"/>
      <c r="HN167" s="114"/>
      <c r="HO167" s="114"/>
      <c r="HP167" s="114"/>
      <c r="HQ167" s="114"/>
      <c r="HR167" s="114"/>
      <c r="HS167" s="114"/>
      <c r="HT167" s="114"/>
      <c r="HU167" s="114"/>
      <c r="HV167" s="114"/>
    </row>
    <row r="168" spans="1:251" s="92" customFormat="1" ht="78.75" x14ac:dyDescent="0.25">
      <c r="B168" s="57">
        <v>159</v>
      </c>
      <c r="C168" s="50" t="s">
        <v>34</v>
      </c>
      <c r="D168" s="50" t="s">
        <v>35</v>
      </c>
      <c r="E168" s="50" t="s">
        <v>742</v>
      </c>
      <c r="F168" s="50" t="s">
        <v>743</v>
      </c>
      <c r="G168" s="50" t="s">
        <v>743</v>
      </c>
      <c r="H168" s="50" t="s">
        <v>1131</v>
      </c>
      <c r="I168" s="50" t="s">
        <v>1132</v>
      </c>
      <c r="J168" s="50" t="s">
        <v>36</v>
      </c>
      <c r="K168" s="50" t="s">
        <v>37</v>
      </c>
      <c r="L168" s="81">
        <v>1</v>
      </c>
      <c r="M168" s="122">
        <v>600000</v>
      </c>
      <c r="N168" s="122">
        <v>600000</v>
      </c>
      <c r="O168" s="50"/>
      <c r="P168" s="50"/>
      <c r="Q168" s="50"/>
      <c r="R168" s="50" t="s">
        <v>55</v>
      </c>
      <c r="S168" s="54" t="s">
        <v>1130</v>
      </c>
      <c r="T168" s="54" t="s">
        <v>992</v>
      </c>
      <c r="U168" s="50" t="s">
        <v>41</v>
      </c>
      <c r="V168" s="54" t="s">
        <v>63</v>
      </c>
      <c r="W168" s="54" t="s">
        <v>64</v>
      </c>
      <c r="X168" s="122"/>
      <c r="Y168" s="84" t="s">
        <v>737</v>
      </c>
      <c r="Z168" s="153"/>
      <c r="BX168" s="114"/>
      <c r="BY168" s="114"/>
      <c r="BZ168" s="114"/>
      <c r="CA168" s="114"/>
      <c r="CB168" s="114"/>
      <c r="CC168" s="114"/>
      <c r="CD168" s="114"/>
      <c r="CE168" s="114"/>
      <c r="CF168" s="114"/>
      <c r="CG168" s="114"/>
      <c r="CH168" s="114"/>
      <c r="CI168" s="114"/>
      <c r="CJ168" s="114"/>
      <c r="CK168" s="114"/>
      <c r="CL168" s="114"/>
      <c r="CM168" s="114"/>
      <c r="CN168" s="114"/>
      <c r="CO168" s="114"/>
      <c r="CP168" s="114"/>
      <c r="CQ168" s="114"/>
      <c r="CR168" s="114"/>
      <c r="CS168" s="114"/>
      <c r="CT168" s="114"/>
      <c r="CU168" s="114"/>
      <c r="CV168" s="114"/>
      <c r="CW168" s="114"/>
      <c r="CX168" s="114"/>
      <c r="CY168" s="114"/>
      <c r="CZ168" s="114"/>
      <c r="DA168" s="114"/>
      <c r="DB168" s="114"/>
      <c r="DC168" s="114"/>
      <c r="DD168" s="114"/>
      <c r="DE168" s="114"/>
      <c r="DF168" s="114"/>
      <c r="DG168" s="114"/>
      <c r="DH168" s="114"/>
      <c r="DI168" s="114"/>
      <c r="DJ168" s="114"/>
      <c r="DK168" s="114"/>
      <c r="DL168" s="114"/>
      <c r="DM168" s="114"/>
      <c r="DN168" s="114"/>
      <c r="DO168" s="114"/>
      <c r="DP168" s="114"/>
      <c r="DQ168" s="114"/>
      <c r="DR168" s="114"/>
      <c r="DS168" s="114"/>
      <c r="DT168" s="114"/>
      <c r="DU168" s="114"/>
      <c r="DV168" s="114"/>
      <c r="DW168" s="114"/>
      <c r="DX168" s="114"/>
      <c r="DY168" s="114"/>
      <c r="DZ168" s="114"/>
      <c r="EA168" s="114"/>
      <c r="EB168" s="114"/>
      <c r="EC168" s="114"/>
      <c r="ED168" s="114"/>
      <c r="EE168" s="114"/>
      <c r="EF168" s="114"/>
      <c r="EG168" s="114"/>
      <c r="EH168" s="114"/>
      <c r="EI168" s="114"/>
      <c r="EJ168" s="114"/>
      <c r="EK168" s="114"/>
      <c r="EL168" s="114"/>
      <c r="EM168" s="114"/>
      <c r="EN168" s="114"/>
      <c r="EO168" s="114"/>
      <c r="EP168" s="114"/>
      <c r="EQ168" s="114"/>
      <c r="ER168" s="114"/>
      <c r="ES168" s="114"/>
      <c r="ET168" s="114"/>
      <c r="EU168" s="114"/>
      <c r="EV168" s="114"/>
      <c r="EW168" s="114"/>
      <c r="EX168" s="114"/>
      <c r="EY168" s="114"/>
      <c r="EZ168" s="114"/>
      <c r="FA168" s="114"/>
      <c r="FB168" s="114"/>
      <c r="FC168" s="114"/>
      <c r="FD168" s="114"/>
      <c r="FE168" s="114"/>
      <c r="FF168" s="114"/>
      <c r="FG168" s="114"/>
      <c r="FH168" s="114"/>
      <c r="FI168" s="114"/>
      <c r="FJ168" s="114"/>
      <c r="FK168" s="114"/>
      <c r="FL168" s="114"/>
      <c r="FM168" s="114"/>
      <c r="FN168" s="114"/>
      <c r="FO168" s="114"/>
      <c r="FP168" s="114"/>
      <c r="FQ168" s="114"/>
      <c r="FR168" s="114"/>
      <c r="FS168" s="114"/>
      <c r="FT168" s="114"/>
      <c r="FU168" s="114"/>
      <c r="FV168" s="114"/>
      <c r="FW168" s="114"/>
      <c r="FX168" s="114"/>
      <c r="FY168" s="114"/>
      <c r="FZ168" s="114"/>
      <c r="GA168" s="114"/>
      <c r="GB168" s="114"/>
      <c r="GC168" s="114"/>
      <c r="GD168" s="114"/>
      <c r="GE168" s="114"/>
      <c r="GF168" s="114"/>
      <c r="GG168" s="114"/>
      <c r="GH168" s="114"/>
      <c r="GI168" s="114"/>
      <c r="GJ168" s="114"/>
      <c r="GK168" s="114"/>
      <c r="GL168" s="114"/>
      <c r="GM168" s="114"/>
      <c r="GN168" s="114"/>
      <c r="GO168" s="114"/>
      <c r="GP168" s="114"/>
      <c r="GQ168" s="114"/>
      <c r="GR168" s="114"/>
      <c r="GS168" s="114"/>
      <c r="GT168" s="114"/>
      <c r="GU168" s="114"/>
      <c r="GV168" s="114"/>
      <c r="GW168" s="114"/>
      <c r="GX168" s="114"/>
      <c r="GY168" s="114"/>
      <c r="GZ168" s="114"/>
      <c r="HA168" s="114"/>
      <c r="HB168" s="114"/>
      <c r="HC168" s="114"/>
      <c r="HD168" s="114"/>
      <c r="HE168" s="114"/>
      <c r="HF168" s="114"/>
      <c r="HG168" s="114"/>
      <c r="HH168" s="114"/>
      <c r="HI168" s="114"/>
      <c r="HJ168" s="114"/>
      <c r="HK168" s="114"/>
      <c r="HL168" s="114"/>
      <c r="HM168" s="114"/>
      <c r="HN168" s="114"/>
      <c r="HO168" s="114"/>
      <c r="HP168" s="114"/>
      <c r="HQ168" s="114"/>
      <c r="HR168" s="114"/>
      <c r="HS168" s="114"/>
      <c r="HT168" s="114"/>
      <c r="HU168" s="114"/>
      <c r="HV168" s="114"/>
    </row>
    <row r="169" spans="1:251" s="92" customFormat="1" ht="67.5" x14ac:dyDescent="0.25">
      <c r="B169" s="72">
        <v>160</v>
      </c>
      <c r="C169" s="73" t="s">
        <v>34</v>
      </c>
      <c r="D169" s="183" t="s">
        <v>195</v>
      </c>
      <c r="E169" s="135" t="s">
        <v>728</v>
      </c>
      <c r="F169" s="83" t="s">
        <v>1410</v>
      </c>
      <c r="G169" s="83" t="s">
        <v>1410</v>
      </c>
      <c r="H169" s="83" t="s">
        <v>1411</v>
      </c>
      <c r="I169" s="135" t="s">
        <v>1412</v>
      </c>
      <c r="J169" s="72" t="s">
        <v>36</v>
      </c>
      <c r="K169" s="73" t="s">
        <v>1261</v>
      </c>
      <c r="L169" s="74">
        <v>1</v>
      </c>
      <c r="M169" s="141">
        <v>1671292.86</v>
      </c>
      <c r="N169" s="75">
        <v>1671292.86</v>
      </c>
      <c r="O169" s="184"/>
      <c r="P169" s="184"/>
      <c r="Q169" s="184"/>
      <c r="R169" s="72" t="s">
        <v>194</v>
      </c>
      <c r="S169" s="135" t="s">
        <v>196</v>
      </c>
      <c r="T169" s="124" t="s">
        <v>197</v>
      </c>
      <c r="U169" s="73" t="s">
        <v>41</v>
      </c>
      <c r="V169" s="73" t="s">
        <v>50</v>
      </c>
      <c r="W169" s="73" t="s">
        <v>139</v>
      </c>
      <c r="X169" s="116"/>
      <c r="Y169" s="72" t="s">
        <v>381</v>
      </c>
      <c r="Z169" s="57"/>
      <c r="BX169" s="114"/>
      <c r="BY169" s="114"/>
      <c r="BZ169" s="114"/>
      <c r="CA169" s="114"/>
      <c r="CB169" s="114"/>
      <c r="CC169" s="114"/>
      <c r="CD169" s="114"/>
      <c r="CE169" s="114"/>
      <c r="CF169" s="114"/>
      <c r="CG169" s="114"/>
      <c r="CH169" s="114"/>
      <c r="CI169" s="114"/>
      <c r="CJ169" s="114"/>
      <c r="CK169" s="114"/>
      <c r="CL169" s="114"/>
      <c r="CM169" s="114"/>
      <c r="CN169" s="114"/>
      <c r="CO169" s="114"/>
      <c r="CP169" s="114"/>
      <c r="CQ169" s="114"/>
      <c r="CR169" s="114"/>
      <c r="CS169" s="114"/>
      <c r="CT169" s="114"/>
      <c r="CU169" s="114"/>
      <c r="CV169" s="114"/>
      <c r="CW169" s="114"/>
      <c r="CX169" s="114"/>
      <c r="CY169" s="114"/>
      <c r="CZ169" s="114"/>
      <c r="DA169" s="114"/>
      <c r="DB169" s="114"/>
      <c r="DC169" s="114"/>
      <c r="DD169" s="114"/>
      <c r="DE169" s="114"/>
      <c r="DF169" s="114"/>
      <c r="DG169" s="114"/>
      <c r="DH169" s="114"/>
      <c r="DI169" s="114"/>
      <c r="DJ169" s="114"/>
      <c r="DK169" s="114"/>
      <c r="DL169" s="114"/>
      <c r="DM169" s="114"/>
      <c r="DN169" s="114"/>
      <c r="DO169" s="114"/>
      <c r="DP169" s="114"/>
      <c r="DQ169" s="114"/>
      <c r="DR169" s="114"/>
      <c r="DS169" s="114"/>
      <c r="DT169" s="114"/>
      <c r="DU169" s="114"/>
      <c r="DV169" s="114"/>
      <c r="DW169" s="114"/>
      <c r="DX169" s="114"/>
      <c r="DY169" s="114"/>
      <c r="DZ169" s="114"/>
      <c r="EA169" s="114"/>
      <c r="EB169" s="114"/>
      <c r="EC169" s="114"/>
      <c r="ED169" s="114"/>
      <c r="EE169" s="114"/>
      <c r="EF169" s="114"/>
      <c r="EG169" s="114"/>
      <c r="EH169" s="114"/>
      <c r="EI169" s="114"/>
      <c r="EJ169" s="114"/>
      <c r="EK169" s="114"/>
      <c r="EL169" s="114"/>
      <c r="EM169" s="114"/>
      <c r="EN169" s="114"/>
      <c r="EO169" s="114"/>
      <c r="EP169" s="114"/>
      <c r="EQ169" s="114"/>
      <c r="ER169" s="114"/>
      <c r="ES169" s="114"/>
      <c r="ET169" s="114"/>
      <c r="EU169" s="114"/>
      <c r="EV169" s="114"/>
      <c r="EW169" s="114"/>
      <c r="EX169" s="114"/>
      <c r="EY169" s="114"/>
      <c r="EZ169" s="114"/>
      <c r="FA169" s="114"/>
      <c r="FB169" s="114"/>
      <c r="FC169" s="114"/>
      <c r="FD169" s="114"/>
      <c r="FE169" s="114"/>
      <c r="FF169" s="114"/>
      <c r="FG169" s="114"/>
      <c r="FH169" s="114"/>
      <c r="FI169" s="114"/>
      <c r="FJ169" s="114"/>
      <c r="FK169" s="114"/>
      <c r="FL169" s="114"/>
      <c r="FM169" s="114"/>
      <c r="FN169" s="114"/>
      <c r="FO169" s="114"/>
      <c r="FP169" s="114"/>
      <c r="FQ169" s="114"/>
      <c r="FR169" s="114"/>
      <c r="FS169" s="114"/>
      <c r="FT169" s="114"/>
      <c r="FU169" s="114"/>
      <c r="FV169" s="114"/>
      <c r="FW169" s="114"/>
      <c r="FX169" s="114"/>
      <c r="FY169" s="114"/>
      <c r="FZ169" s="114"/>
      <c r="GA169" s="114"/>
      <c r="GB169" s="114"/>
      <c r="GC169" s="114"/>
      <c r="GD169" s="114"/>
      <c r="GE169" s="114"/>
      <c r="GF169" s="114"/>
      <c r="GG169" s="114"/>
      <c r="GH169" s="114"/>
      <c r="GI169" s="114"/>
      <c r="GJ169" s="114"/>
      <c r="GK169" s="114"/>
      <c r="GL169" s="114"/>
      <c r="GM169" s="114"/>
      <c r="GN169" s="114"/>
      <c r="GO169" s="114"/>
      <c r="GP169" s="114"/>
      <c r="GQ169" s="114"/>
      <c r="GR169" s="114"/>
      <c r="GS169" s="114"/>
      <c r="GT169" s="114"/>
      <c r="GU169" s="114"/>
      <c r="GV169" s="114"/>
      <c r="GW169" s="114"/>
      <c r="GX169" s="114"/>
      <c r="GY169" s="114"/>
      <c r="GZ169" s="114"/>
      <c r="HA169" s="114"/>
      <c r="HB169" s="114"/>
      <c r="HC169" s="114"/>
      <c r="HD169" s="114"/>
      <c r="HE169" s="114"/>
      <c r="HF169" s="114"/>
      <c r="HG169" s="114"/>
      <c r="HH169" s="114"/>
      <c r="HI169" s="114"/>
      <c r="HJ169" s="114"/>
      <c r="HK169" s="114"/>
      <c r="HL169" s="114"/>
      <c r="HM169" s="114"/>
      <c r="HN169" s="114"/>
      <c r="HO169" s="114"/>
      <c r="HP169" s="114"/>
      <c r="HQ169" s="114"/>
      <c r="HR169" s="114"/>
      <c r="HS169" s="114"/>
      <c r="HT169" s="114"/>
      <c r="HU169" s="114"/>
      <c r="HV169" s="114"/>
    </row>
    <row r="170" spans="1:251" s="92" customFormat="1" ht="78.75" x14ac:dyDescent="0.25">
      <c r="B170" s="57">
        <v>161</v>
      </c>
      <c r="C170" s="50" t="s">
        <v>34</v>
      </c>
      <c r="D170" s="131" t="s">
        <v>35</v>
      </c>
      <c r="E170" s="50" t="s">
        <v>852</v>
      </c>
      <c r="F170" s="50" t="s">
        <v>853</v>
      </c>
      <c r="G170" s="50" t="s">
        <v>853</v>
      </c>
      <c r="H170" s="50" t="s">
        <v>1445</v>
      </c>
      <c r="I170" s="50" t="s">
        <v>1446</v>
      </c>
      <c r="J170" s="129" t="s">
        <v>36</v>
      </c>
      <c r="K170" s="50" t="s">
        <v>37</v>
      </c>
      <c r="L170" s="130">
        <v>1</v>
      </c>
      <c r="M170" s="122">
        <v>3388000</v>
      </c>
      <c r="N170" s="122">
        <v>3388000</v>
      </c>
      <c r="O170" s="50"/>
      <c r="P170" s="132"/>
      <c r="Q170" s="50"/>
      <c r="R170" s="73" t="s">
        <v>55</v>
      </c>
      <c r="S170" s="54" t="s">
        <v>1130</v>
      </c>
      <c r="T170" s="54" t="s">
        <v>992</v>
      </c>
      <c r="U170" s="50" t="s">
        <v>41</v>
      </c>
      <c r="V170" s="54" t="s">
        <v>63</v>
      </c>
      <c r="W170" s="54" t="s">
        <v>64</v>
      </c>
      <c r="X170" s="122"/>
      <c r="Y170" s="84" t="s">
        <v>737</v>
      </c>
      <c r="Z170" s="57"/>
      <c r="BX170" s="114"/>
      <c r="BY170" s="114"/>
      <c r="BZ170" s="114"/>
      <c r="CA170" s="114"/>
      <c r="CB170" s="114"/>
      <c r="CC170" s="114"/>
      <c r="CD170" s="114"/>
      <c r="CE170" s="114"/>
      <c r="CF170" s="114"/>
      <c r="CG170" s="114"/>
      <c r="CH170" s="114"/>
      <c r="CI170" s="114"/>
      <c r="CJ170" s="114"/>
      <c r="CK170" s="114"/>
      <c r="CL170" s="114"/>
      <c r="CM170" s="114"/>
      <c r="CN170" s="114"/>
      <c r="CO170" s="114"/>
      <c r="CP170" s="114"/>
      <c r="CQ170" s="114"/>
      <c r="CR170" s="114"/>
      <c r="CS170" s="114"/>
      <c r="CT170" s="114"/>
      <c r="CU170" s="114"/>
      <c r="CV170" s="114"/>
      <c r="CW170" s="114"/>
      <c r="CX170" s="114"/>
      <c r="CY170" s="114"/>
      <c r="CZ170" s="114"/>
      <c r="DA170" s="114"/>
      <c r="DB170" s="114"/>
      <c r="DC170" s="114"/>
      <c r="DD170" s="114"/>
      <c r="DE170" s="114"/>
      <c r="DF170" s="114"/>
      <c r="DG170" s="114"/>
      <c r="DH170" s="114"/>
      <c r="DI170" s="114"/>
      <c r="DJ170" s="114"/>
      <c r="DK170" s="114"/>
      <c r="DL170" s="114"/>
      <c r="DM170" s="114"/>
      <c r="DN170" s="114"/>
      <c r="DO170" s="114"/>
      <c r="DP170" s="114"/>
      <c r="DQ170" s="114"/>
      <c r="DR170" s="114"/>
      <c r="DS170" s="114"/>
      <c r="DT170" s="114"/>
      <c r="DU170" s="114"/>
      <c r="DV170" s="114"/>
      <c r="DW170" s="114"/>
      <c r="DX170" s="114"/>
      <c r="DY170" s="114"/>
      <c r="DZ170" s="114"/>
      <c r="EA170" s="114"/>
      <c r="EB170" s="114"/>
      <c r="EC170" s="114"/>
      <c r="ED170" s="114"/>
      <c r="EE170" s="114"/>
      <c r="EF170" s="114"/>
      <c r="EG170" s="114"/>
      <c r="EH170" s="114"/>
      <c r="EI170" s="114"/>
      <c r="EJ170" s="114"/>
      <c r="EK170" s="114"/>
      <c r="EL170" s="114"/>
      <c r="EM170" s="114"/>
      <c r="EN170" s="114"/>
      <c r="EO170" s="114"/>
      <c r="EP170" s="114"/>
      <c r="EQ170" s="114"/>
      <c r="ER170" s="114"/>
      <c r="ES170" s="114"/>
      <c r="ET170" s="114"/>
      <c r="EU170" s="114"/>
      <c r="EV170" s="114"/>
      <c r="EW170" s="114"/>
      <c r="EX170" s="114"/>
      <c r="EY170" s="114"/>
      <c r="EZ170" s="114"/>
      <c r="FA170" s="114"/>
      <c r="FB170" s="114"/>
      <c r="FC170" s="114"/>
      <c r="FD170" s="114"/>
      <c r="FE170" s="114"/>
      <c r="FF170" s="114"/>
      <c r="FG170" s="114"/>
      <c r="FH170" s="114"/>
      <c r="FI170" s="114"/>
      <c r="FJ170" s="114"/>
      <c r="FK170" s="114"/>
      <c r="FL170" s="114"/>
      <c r="FM170" s="114"/>
      <c r="FN170" s="114"/>
      <c r="FO170" s="114"/>
      <c r="FP170" s="114"/>
      <c r="FQ170" s="114"/>
      <c r="FR170" s="114"/>
      <c r="FS170" s="114"/>
      <c r="FT170" s="114"/>
      <c r="FU170" s="114"/>
      <c r="FV170" s="114"/>
      <c r="FW170" s="114"/>
      <c r="FX170" s="114"/>
      <c r="FY170" s="114"/>
      <c r="FZ170" s="114"/>
      <c r="GA170" s="114"/>
      <c r="GB170" s="114"/>
      <c r="GC170" s="114"/>
      <c r="GD170" s="114"/>
      <c r="GE170" s="114"/>
      <c r="GF170" s="114"/>
      <c r="GG170" s="114"/>
      <c r="GH170" s="114"/>
      <c r="GI170" s="114"/>
      <c r="GJ170" s="114"/>
      <c r="GK170" s="114"/>
      <c r="GL170" s="114"/>
      <c r="GM170" s="114"/>
      <c r="GN170" s="114"/>
      <c r="GO170" s="114"/>
      <c r="GP170" s="114"/>
      <c r="GQ170" s="114"/>
      <c r="GR170" s="114"/>
      <c r="GS170" s="114"/>
      <c r="GT170" s="114"/>
      <c r="GU170" s="114"/>
      <c r="GV170" s="114"/>
      <c r="GW170" s="114"/>
      <c r="GX170" s="114"/>
      <c r="GY170" s="114"/>
      <c r="GZ170" s="114"/>
      <c r="HA170" s="114"/>
      <c r="HB170" s="114"/>
      <c r="HC170" s="114"/>
      <c r="HD170" s="114"/>
      <c r="HE170" s="114"/>
      <c r="HF170" s="114"/>
      <c r="HG170" s="114"/>
      <c r="HH170" s="114"/>
      <c r="HI170" s="114"/>
      <c r="HJ170" s="114"/>
      <c r="HK170" s="114"/>
      <c r="HL170" s="114"/>
      <c r="HM170" s="114"/>
      <c r="HN170" s="114"/>
      <c r="HO170" s="114"/>
      <c r="HP170" s="114"/>
      <c r="HQ170" s="114"/>
      <c r="HR170" s="114"/>
      <c r="HS170" s="114"/>
      <c r="HT170" s="114"/>
      <c r="HU170" s="114"/>
      <c r="HV170" s="114"/>
    </row>
    <row r="171" spans="1:251" s="92" customFormat="1" ht="45" x14ac:dyDescent="0.25">
      <c r="B171" s="57">
        <v>162</v>
      </c>
      <c r="C171" s="72" t="s">
        <v>34</v>
      </c>
      <c r="D171" s="73" t="s">
        <v>35</v>
      </c>
      <c r="E171" s="73" t="s">
        <v>830</v>
      </c>
      <c r="F171" s="73" t="s">
        <v>831</v>
      </c>
      <c r="G171" s="73" t="s">
        <v>832</v>
      </c>
      <c r="H171" s="57" t="s">
        <v>1447</v>
      </c>
      <c r="I171" s="57" t="s">
        <v>1448</v>
      </c>
      <c r="J171" s="129" t="s">
        <v>36</v>
      </c>
      <c r="K171" s="50" t="s">
        <v>37</v>
      </c>
      <c r="L171" s="130">
        <v>1</v>
      </c>
      <c r="M171" s="122">
        <v>339285.71</v>
      </c>
      <c r="N171" s="122">
        <v>339285.71</v>
      </c>
      <c r="O171" s="50"/>
      <c r="P171" s="132"/>
      <c r="Q171" s="50"/>
      <c r="R171" s="144" t="s">
        <v>55</v>
      </c>
      <c r="S171" s="54" t="s">
        <v>1449</v>
      </c>
      <c r="T171" s="54" t="s">
        <v>1450</v>
      </c>
      <c r="U171" s="50" t="s">
        <v>41</v>
      </c>
      <c r="V171" s="54" t="s">
        <v>63</v>
      </c>
      <c r="W171" s="54" t="s">
        <v>64</v>
      </c>
      <c r="X171" s="122"/>
      <c r="Y171" s="84" t="s">
        <v>62</v>
      </c>
      <c r="Z171" s="57"/>
      <c r="BX171" s="114"/>
      <c r="BY171" s="114"/>
      <c r="BZ171" s="114"/>
      <c r="CA171" s="114"/>
      <c r="CB171" s="114"/>
      <c r="CC171" s="114"/>
      <c r="CD171" s="114"/>
      <c r="CE171" s="114"/>
      <c r="CF171" s="114"/>
      <c r="CG171" s="114"/>
      <c r="CH171" s="114"/>
      <c r="CI171" s="114"/>
      <c r="CJ171" s="114"/>
      <c r="CK171" s="114"/>
      <c r="CL171" s="114"/>
      <c r="CM171" s="114"/>
      <c r="CN171" s="114"/>
      <c r="CO171" s="114"/>
      <c r="CP171" s="114"/>
      <c r="CQ171" s="114"/>
      <c r="CR171" s="114"/>
      <c r="CS171" s="114"/>
      <c r="CT171" s="114"/>
      <c r="CU171" s="114"/>
      <c r="CV171" s="114"/>
      <c r="CW171" s="114"/>
      <c r="CX171" s="114"/>
      <c r="CY171" s="114"/>
      <c r="CZ171" s="114"/>
      <c r="DA171" s="114"/>
      <c r="DB171" s="114"/>
      <c r="DC171" s="114"/>
      <c r="DD171" s="114"/>
      <c r="DE171" s="114"/>
      <c r="DF171" s="114"/>
      <c r="DG171" s="114"/>
      <c r="DH171" s="114"/>
      <c r="DI171" s="114"/>
      <c r="DJ171" s="114"/>
      <c r="DK171" s="114"/>
      <c r="DL171" s="114"/>
      <c r="DM171" s="114"/>
      <c r="DN171" s="114"/>
      <c r="DO171" s="114"/>
      <c r="DP171" s="114"/>
      <c r="DQ171" s="114"/>
      <c r="DR171" s="114"/>
      <c r="DS171" s="114"/>
      <c r="DT171" s="114"/>
      <c r="DU171" s="114"/>
      <c r="DV171" s="114"/>
      <c r="DW171" s="114"/>
      <c r="DX171" s="114"/>
      <c r="DY171" s="114"/>
      <c r="DZ171" s="114"/>
      <c r="EA171" s="114"/>
      <c r="EB171" s="114"/>
      <c r="EC171" s="114"/>
      <c r="ED171" s="114"/>
      <c r="EE171" s="114"/>
      <c r="EF171" s="114"/>
      <c r="EG171" s="114"/>
      <c r="EH171" s="114"/>
      <c r="EI171" s="114"/>
      <c r="EJ171" s="114"/>
      <c r="EK171" s="114"/>
      <c r="EL171" s="114"/>
      <c r="EM171" s="114"/>
      <c r="EN171" s="114"/>
      <c r="EO171" s="114"/>
      <c r="EP171" s="114"/>
      <c r="EQ171" s="114"/>
      <c r="ER171" s="114"/>
      <c r="ES171" s="114"/>
      <c r="ET171" s="114"/>
      <c r="EU171" s="114"/>
      <c r="EV171" s="114"/>
      <c r="EW171" s="114"/>
      <c r="EX171" s="114"/>
      <c r="EY171" s="114"/>
      <c r="EZ171" s="114"/>
      <c r="FA171" s="114"/>
      <c r="FB171" s="114"/>
      <c r="FC171" s="114"/>
      <c r="FD171" s="114"/>
      <c r="FE171" s="114"/>
      <c r="FF171" s="114"/>
      <c r="FG171" s="114"/>
      <c r="FH171" s="114"/>
      <c r="FI171" s="114"/>
      <c r="FJ171" s="114"/>
      <c r="FK171" s="114"/>
      <c r="FL171" s="114"/>
      <c r="FM171" s="114"/>
      <c r="FN171" s="114"/>
      <c r="FO171" s="114"/>
      <c r="FP171" s="114"/>
      <c r="FQ171" s="114"/>
      <c r="FR171" s="114"/>
      <c r="FS171" s="114"/>
      <c r="FT171" s="114"/>
      <c r="FU171" s="114"/>
      <c r="FV171" s="114"/>
      <c r="FW171" s="114"/>
      <c r="FX171" s="114"/>
      <c r="FY171" s="114"/>
      <c r="FZ171" s="114"/>
      <c r="GA171" s="114"/>
      <c r="GB171" s="114"/>
      <c r="GC171" s="114"/>
      <c r="GD171" s="114"/>
      <c r="GE171" s="114"/>
      <c r="GF171" s="114"/>
      <c r="GG171" s="114"/>
      <c r="GH171" s="114"/>
      <c r="GI171" s="114"/>
      <c r="GJ171" s="114"/>
      <c r="GK171" s="114"/>
      <c r="GL171" s="114"/>
      <c r="GM171" s="114"/>
      <c r="GN171" s="114"/>
      <c r="GO171" s="114"/>
      <c r="GP171" s="114"/>
      <c r="GQ171" s="114"/>
      <c r="GR171" s="114"/>
      <c r="GS171" s="114"/>
      <c r="GT171" s="114"/>
      <c r="GU171" s="114"/>
      <c r="GV171" s="114"/>
      <c r="GW171" s="114"/>
      <c r="GX171" s="114"/>
      <c r="GY171" s="114"/>
      <c r="GZ171" s="114"/>
      <c r="HA171" s="114"/>
      <c r="HB171" s="114"/>
      <c r="HC171" s="114"/>
      <c r="HD171" s="114"/>
      <c r="HE171" s="114"/>
      <c r="HF171" s="114"/>
      <c r="HG171" s="114"/>
      <c r="HH171" s="114"/>
      <c r="HI171" s="114"/>
      <c r="HJ171" s="114"/>
      <c r="HK171" s="114"/>
      <c r="HL171" s="114"/>
      <c r="HM171" s="114"/>
      <c r="HN171" s="114"/>
      <c r="HO171" s="114"/>
      <c r="HP171" s="114"/>
      <c r="HQ171" s="114"/>
      <c r="HR171" s="114"/>
      <c r="HS171" s="114"/>
      <c r="HT171" s="114"/>
      <c r="HU171" s="114"/>
      <c r="HV171" s="114"/>
    </row>
    <row r="172" spans="1:251" s="126" customFormat="1" ht="33.75" x14ac:dyDescent="0.25">
      <c r="B172" s="29">
        <v>163</v>
      </c>
      <c r="C172" s="30" t="s">
        <v>1218</v>
      </c>
      <c r="D172" s="30" t="s">
        <v>192</v>
      </c>
      <c r="E172" s="36" t="s">
        <v>316</v>
      </c>
      <c r="F172" s="36" t="s">
        <v>317</v>
      </c>
      <c r="G172" s="36" t="s">
        <v>318</v>
      </c>
      <c r="H172" s="30" t="s">
        <v>319</v>
      </c>
      <c r="I172" s="36" t="s">
        <v>320</v>
      </c>
      <c r="J172" s="30" t="s">
        <v>200</v>
      </c>
      <c r="K172" s="31"/>
      <c r="L172" s="31"/>
      <c r="M172" s="41"/>
      <c r="N172" s="32"/>
      <c r="O172" s="42"/>
      <c r="P172" s="42"/>
      <c r="Q172" s="42"/>
      <c r="R172" s="96"/>
      <c r="S172" s="30"/>
      <c r="T172" s="30"/>
      <c r="U172" s="30"/>
      <c r="V172" s="30"/>
      <c r="W172" s="30"/>
      <c r="X172" s="35"/>
      <c r="Y172" s="29" t="s">
        <v>381</v>
      </c>
      <c r="Z172" s="43"/>
    </row>
    <row r="173" spans="1:251" s="126" customFormat="1" ht="22.5" x14ac:dyDescent="0.25">
      <c r="B173" s="29">
        <v>164</v>
      </c>
      <c r="C173" s="30" t="s">
        <v>1218</v>
      </c>
      <c r="D173" s="30" t="s">
        <v>192</v>
      </c>
      <c r="E173" s="36" t="s">
        <v>321</v>
      </c>
      <c r="F173" s="36" t="s">
        <v>322</v>
      </c>
      <c r="G173" s="36" t="s">
        <v>323</v>
      </c>
      <c r="H173" s="30" t="s">
        <v>929</v>
      </c>
      <c r="I173" s="36" t="s">
        <v>324</v>
      </c>
      <c r="J173" s="30" t="s">
        <v>200</v>
      </c>
      <c r="K173" s="31"/>
      <c r="L173" s="31"/>
      <c r="M173" s="41"/>
      <c r="N173" s="32"/>
      <c r="O173" s="42"/>
      <c r="P173" s="42"/>
      <c r="Q173" s="42"/>
      <c r="R173" s="96"/>
      <c r="S173" s="30"/>
      <c r="T173" s="30"/>
      <c r="U173" s="30"/>
      <c r="V173" s="30"/>
      <c r="W173" s="30"/>
      <c r="X173" s="35"/>
      <c r="Y173" s="29" t="s">
        <v>381</v>
      </c>
      <c r="Z173" s="43"/>
    </row>
    <row r="174" spans="1:251" s="126" customFormat="1" ht="33.75" x14ac:dyDescent="0.25">
      <c r="B174" s="29">
        <v>165</v>
      </c>
      <c r="C174" s="30" t="s">
        <v>1218</v>
      </c>
      <c r="D174" s="30" t="s">
        <v>192</v>
      </c>
      <c r="E174" s="36" t="s">
        <v>325</v>
      </c>
      <c r="F174" s="36" t="s">
        <v>326</v>
      </c>
      <c r="G174" s="36" t="s">
        <v>327</v>
      </c>
      <c r="H174" s="30" t="s">
        <v>328</v>
      </c>
      <c r="I174" s="36" t="s">
        <v>329</v>
      </c>
      <c r="J174" s="30" t="s">
        <v>200</v>
      </c>
      <c r="K174" s="31"/>
      <c r="L174" s="31"/>
      <c r="M174" s="41"/>
      <c r="N174" s="32"/>
      <c r="O174" s="42"/>
      <c r="P174" s="42"/>
      <c r="Q174" s="42"/>
      <c r="R174" s="96"/>
      <c r="S174" s="30"/>
      <c r="T174" s="30"/>
      <c r="U174" s="30"/>
      <c r="V174" s="30"/>
      <c r="W174" s="30"/>
      <c r="X174" s="35"/>
      <c r="Y174" s="29" t="s">
        <v>381</v>
      </c>
      <c r="Z174" s="43"/>
    </row>
    <row r="175" spans="1:251" s="126" customFormat="1" ht="22.5" x14ac:dyDescent="0.25">
      <c r="B175" s="29">
        <v>166</v>
      </c>
      <c r="C175" s="30" t="s">
        <v>1218</v>
      </c>
      <c r="D175" s="30" t="s">
        <v>192</v>
      </c>
      <c r="E175" s="36" t="s">
        <v>330</v>
      </c>
      <c r="F175" s="36" t="s">
        <v>331</v>
      </c>
      <c r="G175" s="36" t="s">
        <v>332</v>
      </c>
      <c r="H175" s="30" t="s">
        <v>333</v>
      </c>
      <c r="I175" s="36" t="s">
        <v>334</v>
      </c>
      <c r="J175" s="30" t="s">
        <v>200</v>
      </c>
      <c r="K175" s="31"/>
      <c r="L175" s="31"/>
      <c r="M175" s="41"/>
      <c r="N175" s="32"/>
      <c r="O175" s="42"/>
      <c r="P175" s="42"/>
      <c r="Q175" s="42"/>
      <c r="R175" s="96"/>
      <c r="S175" s="30"/>
      <c r="T175" s="30"/>
      <c r="U175" s="30"/>
      <c r="V175" s="30"/>
      <c r="W175" s="30"/>
      <c r="X175" s="35"/>
      <c r="Y175" s="29" t="s">
        <v>381</v>
      </c>
      <c r="Z175" s="43"/>
    </row>
    <row r="176" spans="1:251" s="126" customFormat="1" ht="22.5" x14ac:dyDescent="0.25">
      <c r="B176" s="29">
        <v>167</v>
      </c>
      <c r="C176" s="30" t="s">
        <v>1218</v>
      </c>
      <c r="D176" s="30" t="s">
        <v>192</v>
      </c>
      <c r="E176" s="36" t="s">
        <v>336</v>
      </c>
      <c r="F176" s="36" t="s">
        <v>337</v>
      </c>
      <c r="G176" s="36" t="s">
        <v>338</v>
      </c>
      <c r="H176" s="30" t="s">
        <v>339</v>
      </c>
      <c r="I176" s="36" t="s">
        <v>340</v>
      </c>
      <c r="J176" s="30" t="s">
        <v>200</v>
      </c>
      <c r="K176" s="31"/>
      <c r="L176" s="31"/>
      <c r="M176" s="41"/>
      <c r="N176" s="32"/>
      <c r="O176" s="42"/>
      <c r="P176" s="42"/>
      <c r="Q176" s="42"/>
      <c r="R176" s="30"/>
      <c r="S176" s="30"/>
      <c r="T176" s="30"/>
      <c r="U176" s="30"/>
      <c r="V176" s="30"/>
      <c r="W176" s="30"/>
      <c r="X176" s="35"/>
      <c r="Y176" s="29" t="s">
        <v>381</v>
      </c>
      <c r="Z176" s="43"/>
    </row>
    <row r="177" spans="2:230" s="92" customFormat="1" ht="34.5" customHeight="1" x14ac:dyDescent="0.25">
      <c r="B177" s="72">
        <v>168</v>
      </c>
      <c r="C177" s="73" t="s">
        <v>1218</v>
      </c>
      <c r="D177" s="73" t="s">
        <v>192</v>
      </c>
      <c r="E177" s="135" t="s">
        <v>1407</v>
      </c>
      <c r="F177" s="72" t="s">
        <v>396</v>
      </c>
      <c r="G177" s="135" t="s">
        <v>397</v>
      </c>
      <c r="H177" s="72" t="s">
        <v>396</v>
      </c>
      <c r="I177" s="135" t="s">
        <v>397</v>
      </c>
      <c r="J177" s="72" t="s">
        <v>200</v>
      </c>
      <c r="K177" s="73"/>
      <c r="L177" s="74"/>
      <c r="M177" s="141"/>
      <c r="N177" s="75"/>
      <c r="O177" s="83"/>
      <c r="P177" s="83"/>
      <c r="Q177" s="83"/>
      <c r="R177" s="73"/>
      <c r="S177" s="135"/>
      <c r="T177" s="73"/>
      <c r="U177" s="73"/>
      <c r="V177" s="73"/>
      <c r="W177" s="72"/>
      <c r="X177" s="116"/>
      <c r="Y177" s="72" t="s">
        <v>381</v>
      </c>
      <c r="Z177" s="72"/>
      <c r="BX177" s="114"/>
      <c r="BY177" s="114"/>
      <c r="BZ177" s="114"/>
      <c r="CA177" s="114"/>
      <c r="CB177" s="114"/>
      <c r="CC177" s="114"/>
      <c r="CD177" s="114"/>
      <c r="CE177" s="114"/>
      <c r="CF177" s="114"/>
      <c r="CG177" s="114"/>
      <c r="CH177" s="114"/>
      <c r="CI177" s="114"/>
      <c r="CJ177" s="114"/>
      <c r="CK177" s="114"/>
      <c r="CL177" s="114"/>
      <c r="CM177" s="114"/>
      <c r="CN177" s="114"/>
      <c r="CO177" s="114"/>
      <c r="CP177" s="114"/>
      <c r="CQ177" s="114"/>
      <c r="CR177" s="114"/>
      <c r="CS177" s="114"/>
      <c r="CT177" s="114"/>
      <c r="CU177" s="114"/>
      <c r="CV177" s="114"/>
      <c r="CW177" s="114"/>
      <c r="CX177" s="114"/>
      <c r="CY177" s="114"/>
      <c r="CZ177" s="114"/>
      <c r="DA177" s="114"/>
      <c r="DB177" s="114"/>
      <c r="DC177" s="114"/>
      <c r="DD177" s="114"/>
      <c r="DE177" s="114"/>
      <c r="DF177" s="114"/>
      <c r="DG177" s="114"/>
      <c r="DH177" s="114"/>
      <c r="DI177" s="114"/>
      <c r="DJ177" s="114"/>
      <c r="DK177" s="114"/>
      <c r="DL177" s="114"/>
      <c r="DM177" s="114"/>
      <c r="DN177" s="114"/>
      <c r="DO177" s="114"/>
      <c r="DP177" s="114"/>
      <c r="DQ177" s="114"/>
      <c r="DR177" s="114"/>
      <c r="DS177" s="114"/>
      <c r="DT177" s="114"/>
      <c r="DU177" s="114"/>
      <c r="DV177" s="114"/>
      <c r="DW177" s="114"/>
      <c r="DX177" s="114"/>
      <c r="DY177" s="114"/>
      <c r="DZ177" s="114"/>
      <c r="EA177" s="114"/>
      <c r="EB177" s="114"/>
      <c r="EC177" s="114"/>
      <c r="ED177" s="114"/>
      <c r="EE177" s="114"/>
      <c r="EF177" s="114"/>
      <c r="EG177" s="114"/>
      <c r="EH177" s="114"/>
      <c r="EI177" s="114"/>
      <c r="EJ177" s="114"/>
      <c r="EK177" s="114"/>
      <c r="EL177" s="114"/>
      <c r="EM177" s="114"/>
      <c r="EN177" s="114"/>
      <c r="EO177" s="114"/>
      <c r="EP177" s="114"/>
      <c r="EQ177" s="114"/>
      <c r="ER177" s="114"/>
      <c r="ES177" s="114"/>
      <c r="ET177" s="114"/>
      <c r="EU177" s="114"/>
      <c r="EV177" s="114"/>
      <c r="EW177" s="114"/>
      <c r="EX177" s="114"/>
      <c r="EY177" s="114"/>
      <c r="EZ177" s="114"/>
      <c r="FA177" s="114"/>
      <c r="FB177" s="114"/>
      <c r="FC177" s="114"/>
      <c r="FD177" s="114"/>
      <c r="FE177" s="114"/>
      <c r="FF177" s="114"/>
      <c r="FG177" s="114"/>
      <c r="FH177" s="114"/>
      <c r="FI177" s="114"/>
      <c r="FJ177" s="114"/>
      <c r="FK177" s="114"/>
      <c r="FL177" s="114"/>
      <c r="FM177" s="114"/>
      <c r="FN177" s="114"/>
      <c r="FO177" s="114"/>
      <c r="FP177" s="114"/>
      <c r="FQ177" s="114"/>
      <c r="FR177" s="114"/>
      <c r="FS177" s="114"/>
      <c r="FT177" s="114"/>
      <c r="FU177" s="114"/>
      <c r="FV177" s="114"/>
      <c r="FW177" s="114"/>
      <c r="FX177" s="114"/>
      <c r="FY177" s="114"/>
      <c r="FZ177" s="114"/>
      <c r="GA177" s="114"/>
      <c r="GB177" s="114"/>
      <c r="GC177" s="114"/>
      <c r="GD177" s="114"/>
      <c r="GE177" s="114"/>
      <c r="GF177" s="114"/>
      <c r="GG177" s="114"/>
      <c r="GH177" s="114"/>
      <c r="GI177" s="114"/>
      <c r="GJ177" s="114"/>
      <c r="GK177" s="114"/>
      <c r="GL177" s="114"/>
      <c r="GM177" s="114"/>
      <c r="GN177" s="114"/>
      <c r="GO177" s="114"/>
      <c r="GP177" s="114"/>
      <c r="GQ177" s="114"/>
      <c r="GR177" s="114"/>
      <c r="GS177" s="114"/>
      <c r="GT177" s="114"/>
      <c r="GU177" s="114"/>
      <c r="GV177" s="114"/>
      <c r="GW177" s="114"/>
      <c r="GX177" s="114"/>
      <c r="GY177" s="114"/>
      <c r="GZ177" s="114"/>
      <c r="HA177" s="114"/>
      <c r="HB177" s="114"/>
      <c r="HC177" s="114"/>
      <c r="HD177" s="114"/>
      <c r="HE177" s="114"/>
      <c r="HF177" s="114"/>
      <c r="HG177" s="114"/>
      <c r="HH177" s="114"/>
      <c r="HI177" s="114"/>
      <c r="HJ177" s="114"/>
      <c r="HK177" s="114"/>
      <c r="HL177" s="114"/>
      <c r="HM177" s="114"/>
      <c r="HN177" s="114"/>
      <c r="HO177" s="114"/>
      <c r="HP177" s="114"/>
      <c r="HQ177" s="114"/>
      <c r="HR177" s="114"/>
      <c r="HS177" s="114"/>
      <c r="HT177" s="114"/>
      <c r="HU177" s="114"/>
      <c r="HV177" s="114"/>
    </row>
    <row r="178" spans="2:230" s="126" customFormat="1" ht="33.75" x14ac:dyDescent="0.25">
      <c r="B178" s="29">
        <v>169</v>
      </c>
      <c r="C178" s="30" t="s">
        <v>34</v>
      </c>
      <c r="D178" s="30" t="s">
        <v>192</v>
      </c>
      <c r="E178" s="36" t="s">
        <v>343</v>
      </c>
      <c r="F178" s="36" t="s">
        <v>344</v>
      </c>
      <c r="G178" s="36" t="s">
        <v>344</v>
      </c>
      <c r="H178" s="36" t="s">
        <v>930</v>
      </c>
      <c r="I178" s="36" t="s">
        <v>344</v>
      </c>
      <c r="J178" s="30" t="s">
        <v>36</v>
      </c>
      <c r="K178" s="31" t="s">
        <v>341</v>
      </c>
      <c r="L178" s="31">
        <v>25</v>
      </c>
      <c r="M178" s="41">
        <v>3500</v>
      </c>
      <c r="N178" s="32">
        <v>87500</v>
      </c>
      <c r="O178" s="42"/>
      <c r="P178" s="42"/>
      <c r="Q178" s="42"/>
      <c r="R178" s="30" t="s">
        <v>55</v>
      </c>
      <c r="S178" s="30" t="s">
        <v>201</v>
      </c>
      <c r="T178" s="30" t="s">
        <v>189</v>
      </c>
      <c r="U178" s="30" t="s">
        <v>45</v>
      </c>
      <c r="V178" s="30" t="s">
        <v>50</v>
      </c>
      <c r="W178" s="30" t="s">
        <v>139</v>
      </c>
      <c r="X178" s="35"/>
      <c r="Y178" s="29" t="s">
        <v>381</v>
      </c>
      <c r="Z178" s="43"/>
    </row>
    <row r="179" spans="2:230" s="126" customFormat="1" ht="22.5" x14ac:dyDescent="0.25">
      <c r="B179" s="29">
        <v>170</v>
      </c>
      <c r="C179" s="30" t="s">
        <v>34</v>
      </c>
      <c r="D179" s="30" t="s">
        <v>192</v>
      </c>
      <c r="E179" s="36" t="s">
        <v>345</v>
      </c>
      <c r="F179" s="36" t="s">
        <v>346</v>
      </c>
      <c r="G179" s="36" t="s">
        <v>347</v>
      </c>
      <c r="H179" s="30" t="s">
        <v>348</v>
      </c>
      <c r="I179" s="36" t="s">
        <v>349</v>
      </c>
      <c r="J179" s="30" t="s">
        <v>36</v>
      </c>
      <c r="K179" s="31" t="s">
        <v>341</v>
      </c>
      <c r="L179" s="31">
        <v>50</v>
      </c>
      <c r="M179" s="41">
        <v>600</v>
      </c>
      <c r="N179" s="32">
        <v>30000</v>
      </c>
      <c r="O179" s="42"/>
      <c r="P179" s="42"/>
      <c r="Q179" s="42"/>
      <c r="R179" s="30" t="s">
        <v>55</v>
      </c>
      <c r="S179" s="30" t="s">
        <v>201</v>
      </c>
      <c r="T179" s="30" t="s">
        <v>189</v>
      </c>
      <c r="U179" s="30" t="s">
        <v>45</v>
      </c>
      <c r="V179" s="30" t="s">
        <v>50</v>
      </c>
      <c r="W179" s="30" t="s">
        <v>139</v>
      </c>
      <c r="X179" s="35"/>
      <c r="Y179" s="29" t="s">
        <v>381</v>
      </c>
      <c r="Z179" s="43"/>
    </row>
    <row r="180" spans="2:230" s="126" customFormat="1" ht="22.5" x14ac:dyDescent="0.25">
      <c r="B180" s="29">
        <v>171</v>
      </c>
      <c r="C180" s="30" t="s">
        <v>34</v>
      </c>
      <c r="D180" s="30" t="s">
        <v>192</v>
      </c>
      <c r="E180" s="36" t="s">
        <v>350</v>
      </c>
      <c r="F180" s="36" t="s">
        <v>351</v>
      </c>
      <c r="G180" s="36" t="s">
        <v>352</v>
      </c>
      <c r="H180" s="30" t="s">
        <v>353</v>
      </c>
      <c r="I180" s="36" t="s">
        <v>354</v>
      </c>
      <c r="J180" s="30" t="s">
        <v>200</v>
      </c>
      <c r="K180" s="31" t="s">
        <v>341</v>
      </c>
      <c r="L180" s="31">
        <v>30</v>
      </c>
      <c r="M180" s="41">
        <v>872.5</v>
      </c>
      <c r="N180" s="32">
        <v>26175</v>
      </c>
      <c r="O180" s="42"/>
      <c r="P180" s="42"/>
      <c r="Q180" s="42"/>
      <c r="R180" s="30" t="s">
        <v>194</v>
      </c>
      <c r="S180" s="30" t="s">
        <v>201</v>
      </c>
      <c r="T180" s="30" t="s">
        <v>189</v>
      </c>
      <c r="U180" s="30" t="s">
        <v>45</v>
      </c>
      <c r="V180" s="30" t="s">
        <v>50</v>
      </c>
      <c r="W180" s="30" t="s">
        <v>139</v>
      </c>
      <c r="X180" s="35"/>
      <c r="Y180" s="29" t="s">
        <v>381</v>
      </c>
      <c r="Z180" s="43"/>
    </row>
    <row r="181" spans="2:230" s="126" customFormat="1" ht="22.5" x14ac:dyDescent="0.25">
      <c r="B181" s="29">
        <v>172</v>
      </c>
      <c r="C181" s="30" t="s">
        <v>34</v>
      </c>
      <c r="D181" s="30" t="s">
        <v>192</v>
      </c>
      <c r="E181" s="36" t="s">
        <v>355</v>
      </c>
      <c r="F181" s="36" t="s">
        <v>351</v>
      </c>
      <c r="G181" s="36" t="s">
        <v>356</v>
      </c>
      <c r="H181" s="30" t="s">
        <v>357</v>
      </c>
      <c r="I181" s="36" t="s">
        <v>358</v>
      </c>
      <c r="J181" s="30" t="s">
        <v>200</v>
      </c>
      <c r="K181" s="31" t="s">
        <v>341</v>
      </c>
      <c r="L181" s="31">
        <v>40</v>
      </c>
      <c r="M181" s="41">
        <v>1000</v>
      </c>
      <c r="N181" s="32">
        <v>40000</v>
      </c>
      <c r="O181" s="42"/>
      <c r="P181" s="42"/>
      <c r="Q181" s="42"/>
      <c r="R181" s="30" t="s">
        <v>38</v>
      </c>
      <c r="S181" s="30" t="s">
        <v>201</v>
      </c>
      <c r="T181" s="30" t="s">
        <v>189</v>
      </c>
      <c r="U181" s="30" t="s">
        <v>45</v>
      </c>
      <c r="V181" s="30" t="s">
        <v>50</v>
      </c>
      <c r="W181" s="30" t="s">
        <v>139</v>
      </c>
      <c r="X181" s="35"/>
      <c r="Y181" s="29" t="s">
        <v>381</v>
      </c>
      <c r="Z181" s="43"/>
    </row>
    <row r="182" spans="2:230" s="126" customFormat="1" ht="33.75" x14ac:dyDescent="0.25">
      <c r="B182" s="29">
        <v>173</v>
      </c>
      <c r="C182" s="30" t="s">
        <v>34</v>
      </c>
      <c r="D182" s="30" t="s">
        <v>192</v>
      </c>
      <c r="E182" s="36" t="s">
        <v>359</v>
      </c>
      <c r="F182" s="36" t="s">
        <v>360</v>
      </c>
      <c r="G182" s="36" t="s">
        <v>361</v>
      </c>
      <c r="H182" s="30" t="s">
        <v>362</v>
      </c>
      <c r="I182" s="36" t="s">
        <v>363</v>
      </c>
      <c r="J182" s="30" t="s">
        <v>36</v>
      </c>
      <c r="K182" s="31" t="s">
        <v>341</v>
      </c>
      <c r="L182" s="31">
        <v>11</v>
      </c>
      <c r="M182" s="41">
        <v>7200</v>
      </c>
      <c r="N182" s="32">
        <v>79200</v>
      </c>
      <c r="O182" s="42"/>
      <c r="P182" s="42"/>
      <c r="Q182" s="42"/>
      <c r="R182" s="30" t="s">
        <v>38</v>
      </c>
      <c r="S182" s="30" t="s">
        <v>201</v>
      </c>
      <c r="T182" s="30" t="s">
        <v>189</v>
      </c>
      <c r="U182" s="30" t="s">
        <v>45</v>
      </c>
      <c r="V182" s="30" t="s">
        <v>50</v>
      </c>
      <c r="W182" s="30" t="s">
        <v>139</v>
      </c>
      <c r="X182" s="35"/>
      <c r="Y182" s="29" t="s">
        <v>381</v>
      </c>
      <c r="Z182" s="43"/>
    </row>
    <row r="183" spans="2:230" s="126" customFormat="1" ht="33.75" x14ac:dyDescent="0.25">
      <c r="B183" s="29">
        <v>174</v>
      </c>
      <c r="C183" s="30" t="s">
        <v>1218</v>
      </c>
      <c r="D183" s="30" t="s">
        <v>192</v>
      </c>
      <c r="E183" s="36" t="s">
        <v>364</v>
      </c>
      <c r="F183" s="36" t="s">
        <v>365</v>
      </c>
      <c r="G183" s="36" t="s">
        <v>366</v>
      </c>
      <c r="H183" s="30" t="s">
        <v>367</v>
      </c>
      <c r="I183" s="36" t="s">
        <v>368</v>
      </c>
      <c r="J183" s="30" t="s">
        <v>200</v>
      </c>
      <c r="K183" s="31"/>
      <c r="L183" s="31"/>
      <c r="M183" s="41"/>
      <c r="N183" s="32"/>
      <c r="O183" s="42"/>
      <c r="P183" s="42"/>
      <c r="Q183" s="42"/>
      <c r="R183" s="30"/>
      <c r="S183" s="30"/>
      <c r="T183" s="30"/>
      <c r="U183" s="30"/>
      <c r="V183" s="30"/>
      <c r="W183" s="30"/>
      <c r="X183" s="35"/>
      <c r="Y183" s="29" t="s">
        <v>381</v>
      </c>
      <c r="Z183" s="43"/>
    </row>
    <row r="184" spans="2:230" s="126" customFormat="1" ht="33.75" x14ac:dyDescent="0.25">
      <c r="B184" s="29">
        <v>175</v>
      </c>
      <c r="C184" s="30" t="s">
        <v>34</v>
      </c>
      <c r="D184" s="30" t="s">
        <v>192</v>
      </c>
      <c r="E184" s="36" t="s">
        <v>369</v>
      </c>
      <c r="F184" s="36" t="s">
        <v>370</v>
      </c>
      <c r="G184" s="36" t="s">
        <v>371</v>
      </c>
      <c r="H184" s="30" t="s">
        <v>372</v>
      </c>
      <c r="I184" s="36" t="s">
        <v>373</v>
      </c>
      <c r="J184" s="30" t="s">
        <v>36</v>
      </c>
      <c r="K184" s="31" t="s">
        <v>374</v>
      </c>
      <c r="L184" s="31">
        <v>1</v>
      </c>
      <c r="M184" s="41">
        <v>32739</v>
      </c>
      <c r="N184" s="32">
        <v>32739</v>
      </c>
      <c r="O184" s="42"/>
      <c r="P184" s="42"/>
      <c r="Q184" s="42"/>
      <c r="R184" s="30" t="s">
        <v>55</v>
      </c>
      <c r="S184" s="30" t="s">
        <v>201</v>
      </c>
      <c r="T184" s="30" t="s">
        <v>189</v>
      </c>
      <c r="U184" s="30" t="s">
        <v>45</v>
      </c>
      <c r="V184" s="30" t="s">
        <v>50</v>
      </c>
      <c r="W184" s="30" t="s">
        <v>139</v>
      </c>
      <c r="X184" s="35"/>
      <c r="Y184" s="29" t="s">
        <v>381</v>
      </c>
      <c r="Z184" s="43"/>
    </row>
    <row r="185" spans="2:230" s="126" customFormat="1" ht="45" x14ac:dyDescent="0.25">
      <c r="B185" s="29">
        <v>176</v>
      </c>
      <c r="C185" s="30" t="s">
        <v>1218</v>
      </c>
      <c r="D185" s="30" t="s">
        <v>192</v>
      </c>
      <c r="E185" s="36" t="s">
        <v>375</v>
      </c>
      <c r="F185" s="36" t="s">
        <v>376</v>
      </c>
      <c r="G185" s="36" t="s">
        <v>377</v>
      </c>
      <c r="H185" s="30" t="s">
        <v>378</v>
      </c>
      <c r="I185" s="36" t="s">
        <v>379</v>
      </c>
      <c r="J185" s="30" t="s">
        <v>200</v>
      </c>
      <c r="K185" s="31"/>
      <c r="L185" s="31"/>
      <c r="M185" s="41"/>
      <c r="N185" s="32"/>
      <c r="O185" s="42"/>
      <c r="P185" s="42"/>
      <c r="Q185" s="42"/>
      <c r="R185" s="30"/>
      <c r="S185" s="30"/>
      <c r="T185" s="30"/>
      <c r="U185" s="30"/>
      <c r="V185" s="30"/>
      <c r="W185" s="30"/>
      <c r="X185" s="35"/>
      <c r="Y185" s="29" t="s">
        <v>381</v>
      </c>
      <c r="Z185" s="43"/>
    </row>
    <row r="186" spans="2:230" s="92" customFormat="1" ht="34.5" customHeight="1" x14ac:dyDescent="0.25">
      <c r="B186" s="72">
        <v>177</v>
      </c>
      <c r="C186" s="73" t="s">
        <v>1218</v>
      </c>
      <c r="D186" s="73" t="s">
        <v>192</v>
      </c>
      <c r="E186" s="135" t="s">
        <v>614</v>
      </c>
      <c r="F186" s="135" t="s">
        <v>615</v>
      </c>
      <c r="G186" s="135" t="s">
        <v>616</v>
      </c>
      <c r="H186" s="73" t="s">
        <v>617</v>
      </c>
      <c r="I186" s="135" t="s">
        <v>618</v>
      </c>
      <c r="J186" s="73" t="s">
        <v>36</v>
      </c>
      <c r="K186" s="74"/>
      <c r="L186" s="74"/>
      <c r="M186" s="41"/>
      <c r="N186" s="75"/>
      <c r="O186" s="83"/>
      <c r="P186" s="83"/>
      <c r="Q186" s="83"/>
      <c r="R186" s="73"/>
      <c r="S186" s="73"/>
      <c r="T186" s="73"/>
      <c r="U186" s="73"/>
      <c r="V186" s="73"/>
      <c r="W186" s="73"/>
      <c r="X186" s="116"/>
      <c r="Y186" s="72" t="s">
        <v>381</v>
      </c>
      <c r="Z186" s="72"/>
      <c r="BX186" s="114"/>
      <c r="BY186" s="114"/>
      <c r="BZ186" s="114"/>
      <c r="CA186" s="114"/>
      <c r="CB186" s="114"/>
      <c r="CC186" s="114"/>
      <c r="CD186" s="114"/>
      <c r="CE186" s="114"/>
      <c r="CF186" s="114"/>
      <c r="CG186" s="114"/>
      <c r="CH186" s="114"/>
      <c r="CI186" s="114"/>
      <c r="CJ186" s="114"/>
      <c r="CK186" s="114"/>
      <c r="CL186" s="114"/>
      <c r="CM186" s="114"/>
      <c r="CN186" s="114"/>
      <c r="CO186" s="114"/>
      <c r="CP186" s="114"/>
      <c r="CQ186" s="114"/>
      <c r="CR186" s="114"/>
      <c r="CS186" s="114"/>
      <c r="CT186" s="114"/>
      <c r="CU186" s="114"/>
      <c r="CV186" s="114"/>
      <c r="CW186" s="114"/>
      <c r="CX186" s="114"/>
      <c r="CY186" s="114"/>
      <c r="CZ186" s="114"/>
      <c r="DA186" s="114"/>
      <c r="DB186" s="114"/>
      <c r="DC186" s="114"/>
      <c r="DD186" s="114"/>
      <c r="DE186" s="114"/>
      <c r="DF186" s="114"/>
      <c r="DG186" s="114"/>
      <c r="DH186" s="114"/>
      <c r="DI186" s="114"/>
      <c r="DJ186" s="114"/>
      <c r="DK186" s="114"/>
      <c r="DL186" s="114"/>
      <c r="DM186" s="114"/>
      <c r="DN186" s="114"/>
      <c r="DO186" s="114"/>
      <c r="DP186" s="114"/>
      <c r="DQ186" s="114"/>
      <c r="DR186" s="114"/>
      <c r="DS186" s="114"/>
      <c r="DT186" s="114"/>
      <c r="DU186" s="114"/>
      <c r="DV186" s="114"/>
      <c r="DW186" s="114"/>
      <c r="DX186" s="114"/>
      <c r="DY186" s="114"/>
      <c r="DZ186" s="114"/>
      <c r="EA186" s="114"/>
      <c r="EB186" s="114"/>
      <c r="EC186" s="114"/>
      <c r="ED186" s="114"/>
      <c r="EE186" s="114"/>
      <c r="EF186" s="114"/>
      <c r="EG186" s="114"/>
      <c r="EH186" s="114"/>
      <c r="EI186" s="114"/>
      <c r="EJ186" s="114"/>
      <c r="EK186" s="114"/>
      <c r="EL186" s="114"/>
      <c r="EM186" s="114"/>
      <c r="EN186" s="114"/>
      <c r="EO186" s="114"/>
      <c r="EP186" s="114"/>
      <c r="EQ186" s="114"/>
      <c r="ER186" s="114"/>
      <c r="ES186" s="114"/>
      <c r="ET186" s="114"/>
      <c r="EU186" s="114"/>
      <c r="EV186" s="114"/>
      <c r="EW186" s="114"/>
      <c r="EX186" s="114"/>
      <c r="EY186" s="114"/>
      <c r="EZ186" s="114"/>
      <c r="FA186" s="114"/>
      <c r="FB186" s="114"/>
      <c r="FC186" s="114"/>
      <c r="FD186" s="114"/>
      <c r="FE186" s="114"/>
      <c r="FF186" s="114"/>
      <c r="FG186" s="114"/>
      <c r="FH186" s="114"/>
      <c r="FI186" s="114"/>
      <c r="FJ186" s="114"/>
      <c r="FK186" s="114"/>
      <c r="FL186" s="114"/>
      <c r="FM186" s="114"/>
      <c r="FN186" s="114"/>
      <c r="FO186" s="114"/>
      <c r="FP186" s="114"/>
      <c r="FQ186" s="114"/>
      <c r="FR186" s="114"/>
      <c r="FS186" s="114"/>
      <c r="FT186" s="114"/>
      <c r="FU186" s="114"/>
      <c r="FV186" s="114"/>
      <c r="FW186" s="114"/>
      <c r="FX186" s="114"/>
      <c r="FY186" s="114"/>
      <c r="FZ186" s="114"/>
      <c r="GA186" s="114"/>
      <c r="GB186" s="114"/>
      <c r="GC186" s="114"/>
      <c r="GD186" s="114"/>
      <c r="GE186" s="114"/>
      <c r="GF186" s="114"/>
      <c r="GG186" s="114"/>
      <c r="GH186" s="114"/>
      <c r="GI186" s="114"/>
      <c r="GJ186" s="114"/>
      <c r="GK186" s="114"/>
      <c r="GL186" s="114"/>
      <c r="GM186" s="114"/>
      <c r="GN186" s="114"/>
      <c r="GO186" s="114"/>
      <c r="GP186" s="114"/>
      <c r="GQ186" s="114"/>
      <c r="GR186" s="114"/>
      <c r="GS186" s="114"/>
      <c r="GT186" s="114"/>
      <c r="GU186" s="114"/>
      <c r="GV186" s="114"/>
      <c r="GW186" s="114"/>
      <c r="GX186" s="114"/>
      <c r="GY186" s="114"/>
      <c r="GZ186" s="114"/>
      <c r="HA186" s="114"/>
      <c r="HB186" s="114"/>
      <c r="HC186" s="114"/>
      <c r="HD186" s="114"/>
      <c r="HE186" s="114"/>
      <c r="HF186" s="114"/>
      <c r="HG186" s="114"/>
      <c r="HH186" s="114"/>
      <c r="HI186" s="114"/>
      <c r="HJ186" s="114"/>
      <c r="HK186" s="114"/>
      <c r="HL186" s="114"/>
      <c r="HM186" s="114"/>
      <c r="HN186" s="114"/>
      <c r="HO186" s="114"/>
      <c r="HP186" s="114"/>
      <c r="HQ186" s="114"/>
      <c r="HR186" s="114"/>
      <c r="HS186" s="114"/>
      <c r="HT186" s="114"/>
      <c r="HU186" s="114"/>
      <c r="HV186" s="114"/>
    </row>
    <row r="187" spans="2:230" s="126" customFormat="1" ht="33.75" x14ac:dyDescent="0.25">
      <c r="B187" s="29">
        <v>178</v>
      </c>
      <c r="C187" s="30" t="s">
        <v>34</v>
      </c>
      <c r="D187" s="30" t="s">
        <v>192</v>
      </c>
      <c r="E187" s="36" t="s">
        <v>619</v>
      </c>
      <c r="F187" s="36" t="s">
        <v>615</v>
      </c>
      <c r="G187" s="36" t="s">
        <v>620</v>
      </c>
      <c r="H187" s="30" t="s">
        <v>617</v>
      </c>
      <c r="I187" s="36" t="s">
        <v>618</v>
      </c>
      <c r="J187" s="30" t="s">
        <v>36</v>
      </c>
      <c r="K187" s="31" t="s">
        <v>335</v>
      </c>
      <c r="L187" s="31">
        <v>1400</v>
      </c>
      <c r="M187" s="41">
        <v>300</v>
      </c>
      <c r="N187" s="32">
        <v>420000</v>
      </c>
      <c r="O187" s="42"/>
      <c r="P187" s="42"/>
      <c r="Q187" s="42"/>
      <c r="R187" s="30" t="s">
        <v>52</v>
      </c>
      <c r="S187" s="30" t="s">
        <v>196</v>
      </c>
      <c r="T187" s="30" t="s">
        <v>197</v>
      </c>
      <c r="U187" s="30" t="s">
        <v>45</v>
      </c>
      <c r="V187" s="30" t="s">
        <v>50</v>
      </c>
      <c r="W187" s="30" t="s">
        <v>139</v>
      </c>
      <c r="X187" s="35"/>
      <c r="Y187" s="29" t="s">
        <v>381</v>
      </c>
      <c r="Z187" s="43"/>
    </row>
    <row r="188" spans="2:230" s="92" customFormat="1" ht="56.25" x14ac:dyDescent="0.25">
      <c r="B188" s="57">
        <v>179</v>
      </c>
      <c r="C188" s="54" t="s">
        <v>34</v>
      </c>
      <c r="D188" s="54" t="s">
        <v>195</v>
      </c>
      <c r="E188" s="89" t="s">
        <v>621</v>
      </c>
      <c r="F188" s="89" t="s">
        <v>622</v>
      </c>
      <c r="G188" s="89" t="s">
        <v>623</v>
      </c>
      <c r="H188" s="54" t="s">
        <v>624</v>
      </c>
      <c r="I188" s="89" t="s">
        <v>625</v>
      </c>
      <c r="J188" s="54" t="s">
        <v>36</v>
      </c>
      <c r="K188" s="55" t="s">
        <v>195</v>
      </c>
      <c r="L188" s="55">
        <v>1</v>
      </c>
      <c r="M188" s="42">
        <v>5388999.9999999991</v>
      </c>
      <c r="N188" s="32">
        <v>5388999.9999999991</v>
      </c>
      <c r="O188" s="42"/>
      <c r="P188" s="42"/>
      <c r="Q188" s="42"/>
      <c r="R188" s="54" t="s">
        <v>82</v>
      </c>
      <c r="S188" s="54" t="s">
        <v>198</v>
      </c>
      <c r="T188" s="54" t="s">
        <v>199</v>
      </c>
      <c r="U188" s="54" t="s">
        <v>45</v>
      </c>
      <c r="V188" s="54" t="s">
        <v>50</v>
      </c>
      <c r="W188" s="54" t="s">
        <v>139</v>
      </c>
      <c r="X188" s="58"/>
      <c r="Y188" s="57" t="s">
        <v>381</v>
      </c>
      <c r="Z188" s="57"/>
      <c r="AW188" s="114"/>
      <c r="AX188" s="114"/>
      <c r="AY188" s="114"/>
      <c r="AZ188" s="114"/>
      <c r="BA188" s="114"/>
      <c r="BB188" s="114"/>
      <c r="BC188" s="114"/>
      <c r="BD188" s="114"/>
      <c r="BE188" s="114"/>
      <c r="BF188" s="114"/>
      <c r="BG188" s="114"/>
      <c r="BH188" s="114"/>
      <c r="BI188" s="114"/>
      <c r="BJ188" s="114"/>
      <c r="BK188" s="114"/>
      <c r="BL188" s="114"/>
      <c r="BM188" s="114"/>
      <c r="BN188" s="114"/>
      <c r="BO188" s="114"/>
      <c r="BP188" s="114"/>
      <c r="BQ188" s="114"/>
      <c r="BR188" s="114"/>
      <c r="BS188" s="114"/>
      <c r="BT188" s="114"/>
      <c r="BU188" s="114"/>
      <c r="BV188" s="114"/>
      <c r="BW188" s="114"/>
      <c r="BX188" s="114"/>
      <c r="BY188" s="114"/>
      <c r="BZ188" s="114"/>
      <c r="CA188" s="114"/>
      <c r="CB188" s="114"/>
      <c r="CC188" s="114"/>
      <c r="CD188" s="114"/>
      <c r="CE188" s="114"/>
      <c r="CF188" s="114"/>
      <c r="CG188" s="114"/>
      <c r="CH188" s="114"/>
      <c r="CI188" s="114"/>
      <c r="CJ188" s="114"/>
      <c r="CK188" s="114"/>
      <c r="CL188" s="114"/>
      <c r="CM188" s="114"/>
      <c r="CN188" s="114"/>
      <c r="CO188" s="114"/>
      <c r="CP188" s="114"/>
      <c r="CQ188" s="114"/>
      <c r="CR188" s="114"/>
      <c r="CS188" s="114"/>
      <c r="CT188" s="114"/>
      <c r="CU188" s="114"/>
      <c r="CV188" s="114"/>
      <c r="CW188" s="114"/>
      <c r="CX188" s="114"/>
      <c r="CY188" s="114"/>
      <c r="CZ188" s="114"/>
      <c r="DA188" s="114"/>
      <c r="DB188" s="114"/>
      <c r="DC188" s="114"/>
      <c r="DD188" s="114"/>
      <c r="DE188" s="114"/>
      <c r="DF188" s="114"/>
      <c r="DG188" s="114"/>
      <c r="DH188" s="114"/>
      <c r="DI188" s="114"/>
      <c r="DJ188" s="114"/>
      <c r="DK188" s="114"/>
      <c r="DL188" s="114"/>
      <c r="DM188" s="114"/>
      <c r="DN188" s="114"/>
      <c r="DO188" s="114"/>
      <c r="DP188" s="114"/>
      <c r="DQ188" s="114"/>
      <c r="DR188" s="114"/>
      <c r="DS188" s="114"/>
      <c r="DT188" s="114"/>
      <c r="DU188" s="114"/>
      <c r="DV188" s="114"/>
      <c r="DW188" s="114"/>
      <c r="DX188" s="114"/>
      <c r="DY188" s="114"/>
      <c r="DZ188" s="114"/>
      <c r="EA188" s="114"/>
      <c r="EB188" s="114"/>
      <c r="EC188" s="114"/>
      <c r="ED188" s="114"/>
      <c r="EE188" s="114"/>
      <c r="EF188" s="114"/>
      <c r="EG188" s="114"/>
      <c r="EH188" s="114"/>
      <c r="EI188" s="114"/>
      <c r="EJ188" s="114"/>
      <c r="EK188" s="114"/>
      <c r="EL188" s="114"/>
      <c r="EM188" s="114"/>
      <c r="EN188" s="114"/>
      <c r="EO188" s="114"/>
      <c r="EP188" s="114"/>
      <c r="EQ188" s="114"/>
      <c r="ER188" s="114"/>
      <c r="ES188" s="114"/>
      <c r="ET188" s="114"/>
      <c r="EU188" s="114"/>
      <c r="EV188" s="114"/>
      <c r="EW188" s="114"/>
      <c r="EX188" s="114"/>
      <c r="EY188" s="114"/>
      <c r="EZ188" s="114"/>
      <c r="FA188" s="114"/>
      <c r="FB188" s="114"/>
      <c r="FC188" s="114"/>
      <c r="FD188" s="114"/>
      <c r="FE188" s="114"/>
      <c r="FF188" s="114"/>
      <c r="FG188" s="114"/>
      <c r="FH188" s="114"/>
      <c r="FI188" s="114"/>
      <c r="FJ188" s="114"/>
      <c r="FK188" s="114"/>
      <c r="FL188" s="114"/>
      <c r="FM188" s="114"/>
      <c r="FN188" s="114"/>
      <c r="FO188" s="114"/>
      <c r="FP188" s="114"/>
      <c r="FQ188" s="114"/>
      <c r="FR188" s="114"/>
      <c r="FS188" s="114"/>
      <c r="FT188" s="114"/>
      <c r="FU188" s="114"/>
      <c r="FV188" s="114"/>
      <c r="FW188" s="114"/>
      <c r="FX188" s="114"/>
      <c r="FY188" s="114"/>
      <c r="FZ188" s="114"/>
      <c r="GA188" s="114"/>
      <c r="GB188" s="114"/>
      <c r="GC188" s="114"/>
      <c r="GD188" s="114"/>
      <c r="GE188" s="114"/>
      <c r="GF188" s="114"/>
      <c r="GG188" s="114"/>
      <c r="GH188" s="114"/>
      <c r="GI188" s="114"/>
      <c r="GJ188" s="114"/>
      <c r="GK188" s="114"/>
      <c r="GL188" s="114"/>
      <c r="GM188" s="114"/>
      <c r="GN188" s="114"/>
      <c r="GO188" s="114"/>
      <c r="GP188" s="114"/>
      <c r="GQ188" s="114"/>
      <c r="GR188" s="114"/>
      <c r="GS188" s="114"/>
      <c r="GT188" s="114"/>
      <c r="GU188" s="114"/>
    </row>
    <row r="189" spans="2:230" s="126" customFormat="1" ht="56.25" x14ac:dyDescent="0.25">
      <c r="B189" s="29">
        <v>180</v>
      </c>
      <c r="C189" s="30" t="s">
        <v>34</v>
      </c>
      <c r="D189" s="30" t="s">
        <v>35</v>
      </c>
      <c r="E189" s="36" t="s">
        <v>626</v>
      </c>
      <c r="F189" s="36" t="s">
        <v>627</v>
      </c>
      <c r="G189" s="36" t="s">
        <v>627</v>
      </c>
      <c r="H189" s="30" t="s">
        <v>628</v>
      </c>
      <c r="I189" s="36" t="s">
        <v>714</v>
      </c>
      <c r="J189" s="30" t="s">
        <v>36</v>
      </c>
      <c r="K189" s="31" t="s">
        <v>37</v>
      </c>
      <c r="L189" s="31">
        <v>1</v>
      </c>
      <c r="M189" s="41">
        <v>400000</v>
      </c>
      <c r="N189" s="32">
        <v>400000</v>
      </c>
      <c r="O189" s="42"/>
      <c r="P189" s="42"/>
      <c r="Q189" s="42"/>
      <c r="R189" s="30" t="s">
        <v>106</v>
      </c>
      <c r="S189" s="30" t="s">
        <v>629</v>
      </c>
      <c r="T189" s="30" t="s">
        <v>55</v>
      </c>
      <c r="U189" s="30">
        <v>750000000</v>
      </c>
      <c r="V189" s="30" t="s">
        <v>50</v>
      </c>
      <c r="W189" s="30" t="s">
        <v>139</v>
      </c>
      <c r="X189" s="35"/>
      <c r="Y189" s="29" t="s">
        <v>381</v>
      </c>
      <c r="Z189" s="43"/>
    </row>
    <row r="190" spans="2:230" s="126" customFormat="1" ht="78.75" x14ac:dyDescent="0.25">
      <c r="B190" s="29">
        <v>181</v>
      </c>
      <c r="C190" s="30" t="s">
        <v>34</v>
      </c>
      <c r="D190" s="30" t="s">
        <v>35</v>
      </c>
      <c r="E190" s="30" t="s">
        <v>630</v>
      </c>
      <c r="F190" s="30" t="s">
        <v>631</v>
      </c>
      <c r="G190" s="30" t="s">
        <v>631</v>
      </c>
      <c r="H190" s="30" t="s">
        <v>632</v>
      </c>
      <c r="I190" s="30" t="s">
        <v>633</v>
      </c>
      <c r="J190" s="30" t="s">
        <v>36</v>
      </c>
      <c r="K190" s="31" t="s">
        <v>37</v>
      </c>
      <c r="L190" s="31">
        <v>1</v>
      </c>
      <c r="M190" s="42">
        <v>292857.14</v>
      </c>
      <c r="N190" s="32">
        <v>292857.14</v>
      </c>
      <c r="O190" s="42"/>
      <c r="P190" s="42"/>
      <c r="Q190" s="42"/>
      <c r="R190" s="30" t="s">
        <v>38</v>
      </c>
      <c r="S190" s="30" t="s">
        <v>39</v>
      </c>
      <c r="T190" s="30" t="s">
        <v>40</v>
      </c>
      <c r="U190" s="30">
        <v>750000000</v>
      </c>
      <c r="V190" s="30" t="s">
        <v>50</v>
      </c>
      <c r="W190" s="30" t="s">
        <v>139</v>
      </c>
      <c r="X190" s="35"/>
      <c r="Y190" s="29" t="s">
        <v>381</v>
      </c>
      <c r="Z190" s="43"/>
    </row>
    <row r="191" spans="2:230" s="126" customFormat="1" ht="78.75" x14ac:dyDescent="0.25">
      <c r="B191" s="29">
        <v>182</v>
      </c>
      <c r="C191" s="30" t="s">
        <v>34</v>
      </c>
      <c r="D191" s="30" t="s">
        <v>35</v>
      </c>
      <c r="E191" s="36" t="s">
        <v>630</v>
      </c>
      <c r="F191" s="36" t="s">
        <v>631</v>
      </c>
      <c r="G191" s="36" t="s">
        <v>631</v>
      </c>
      <c r="H191" s="30" t="s">
        <v>634</v>
      </c>
      <c r="I191" s="36" t="s">
        <v>635</v>
      </c>
      <c r="J191" s="30" t="s">
        <v>36</v>
      </c>
      <c r="K191" s="31" t="s">
        <v>37</v>
      </c>
      <c r="L191" s="31">
        <v>1</v>
      </c>
      <c r="M191" s="41">
        <v>1934645.71</v>
      </c>
      <c r="N191" s="32">
        <v>1934645.71</v>
      </c>
      <c r="O191" s="42"/>
      <c r="P191" s="42"/>
      <c r="Q191" s="42"/>
      <c r="R191" s="30" t="s">
        <v>82</v>
      </c>
      <c r="S191" s="30" t="s">
        <v>39</v>
      </c>
      <c r="T191" s="30" t="s">
        <v>40</v>
      </c>
      <c r="U191" s="30">
        <v>750000000</v>
      </c>
      <c r="V191" s="30" t="s">
        <v>50</v>
      </c>
      <c r="W191" s="30" t="s">
        <v>139</v>
      </c>
      <c r="X191" s="35"/>
      <c r="Y191" s="29" t="s">
        <v>381</v>
      </c>
      <c r="Z191" s="43"/>
    </row>
    <row r="192" spans="2:230" s="126" customFormat="1" ht="33.75" x14ac:dyDescent="0.25">
      <c r="B192" s="29">
        <v>183</v>
      </c>
      <c r="C192" s="30" t="s">
        <v>34</v>
      </c>
      <c r="D192" s="30" t="s">
        <v>35</v>
      </c>
      <c r="E192" s="36" t="s">
        <v>636</v>
      </c>
      <c r="F192" s="36" t="s">
        <v>637</v>
      </c>
      <c r="G192" s="36" t="s">
        <v>637</v>
      </c>
      <c r="H192" s="30" t="s">
        <v>638</v>
      </c>
      <c r="I192" s="36" t="s">
        <v>639</v>
      </c>
      <c r="J192" s="30" t="s">
        <v>36</v>
      </c>
      <c r="K192" s="31" t="s">
        <v>37</v>
      </c>
      <c r="L192" s="31">
        <v>1</v>
      </c>
      <c r="M192" s="41">
        <v>360000</v>
      </c>
      <c r="N192" s="32">
        <v>360000</v>
      </c>
      <c r="O192" s="42"/>
      <c r="P192" s="42"/>
      <c r="Q192" s="42"/>
      <c r="R192" s="30" t="s">
        <v>38</v>
      </c>
      <c r="S192" s="30" t="s">
        <v>39</v>
      </c>
      <c r="T192" s="30" t="s">
        <v>40</v>
      </c>
      <c r="U192" s="30">
        <v>750000000</v>
      </c>
      <c r="V192" s="30" t="s">
        <v>50</v>
      </c>
      <c r="W192" s="30" t="s">
        <v>139</v>
      </c>
      <c r="X192" s="35"/>
      <c r="Y192" s="29" t="s">
        <v>381</v>
      </c>
      <c r="Z192" s="43"/>
    </row>
    <row r="193" spans="1:249" s="126" customFormat="1" ht="90" x14ac:dyDescent="0.25">
      <c r="B193" s="29">
        <v>184</v>
      </c>
      <c r="C193" s="30" t="s">
        <v>34</v>
      </c>
      <c r="D193" s="30" t="s">
        <v>35</v>
      </c>
      <c r="E193" s="36" t="s">
        <v>640</v>
      </c>
      <c r="F193" s="36" t="s">
        <v>641</v>
      </c>
      <c r="G193" s="36" t="s">
        <v>641</v>
      </c>
      <c r="H193" s="30" t="s">
        <v>642</v>
      </c>
      <c r="I193" s="36" t="s">
        <v>643</v>
      </c>
      <c r="J193" s="30" t="s">
        <v>36</v>
      </c>
      <c r="K193" s="31" t="s">
        <v>37</v>
      </c>
      <c r="L193" s="31">
        <v>1</v>
      </c>
      <c r="M193" s="41">
        <v>1200000</v>
      </c>
      <c r="N193" s="32">
        <v>1200000</v>
      </c>
      <c r="O193" s="42"/>
      <c r="P193" s="42"/>
      <c r="Q193" s="42"/>
      <c r="R193" s="30" t="s">
        <v>38</v>
      </c>
      <c r="S193" s="30" t="s">
        <v>39</v>
      </c>
      <c r="T193" s="30" t="s">
        <v>40</v>
      </c>
      <c r="U193" s="30">
        <v>750000000</v>
      </c>
      <c r="V193" s="30" t="s">
        <v>50</v>
      </c>
      <c r="W193" s="30" t="s">
        <v>139</v>
      </c>
      <c r="X193" s="35"/>
      <c r="Y193" s="29" t="s">
        <v>381</v>
      </c>
      <c r="Z193" s="43"/>
    </row>
    <row r="194" spans="1:249" s="126" customFormat="1" ht="45" x14ac:dyDescent="0.25">
      <c r="B194" s="29">
        <v>185</v>
      </c>
      <c r="C194" s="30" t="s">
        <v>34</v>
      </c>
      <c r="D194" s="30" t="s">
        <v>35</v>
      </c>
      <c r="E194" s="36" t="s">
        <v>644</v>
      </c>
      <c r="F194" s="36" t="s">
        <v>645</v>
      </c>
      <c r="G194" s="36" t="s">
        <v>645</v>
      </c>
      <c r="H194" s="30" t="s">
        <v>713</v>
      </c>
      <c r="I194" s="36" t="s">
        <v>712</v>
      </c>
      <c r="J194" s="30" t="s">
        <v>36</v>
      </c>
      <c r="K194" s="31" t="s">
        <v>37</v>
      </c>
      <c r="L194" s="31">
        <v>1</v>
      </c>
      <c r="M194" s="41">
        <v>857142.86</v>
      </c>
      <c r="N194" s="32">
        <v>857142.86</v>
      </c>
      <c r="O194" s="42"/>
      <c r="P194" s="42"/>
      <c r="Q194" s="42"/>
      <c r="R194" s="30" t="s">
        <v>38</v>
      </c>
      <c r="S194" s="30" t="s">
        <v>39</v>
      </c>
      <c r="T194" s="30" t="s">
        <v>40</v>
      </c>
      <c r="U194" s="30">
        <v>750000000</v>
      </c>
      <c r="V194" s="30" t="s">
        <v>50</v>
      </c>
      <c r="W194" s="30" t="s">
        <v>139</v>
      </c>
      <c r="X194" s="35"/>
      <c r="Y194" s="29" t="s">
        <v>381</v>
      </c>
      <c r="Z194" s="43"/>
    </row>
    <row r="195" spans="1:249" s="126" customFormat="1" ht="74.25" customHeight="1" x14ac:dyDescent="0.25">
      <c r="B195" s="57">
        <v>186</v>
      </c>
      <c r="C195" s="54" t="s">
        <v>34</v>
      </c>
      <c r="D195" s="54" t="s">
        <v>35</v>
      </c>
      <c r="E195" s="89" t="s">
        <v>876</v>
      </c>
      <c r="F195" s="89" t="s">
        <v>877</v>
      </c>
      <c r="G195" s="89" t="s">
        <v>878</v>
      </c>
      <c r="H195" s="54" t="s">
        <v>886</v>
      </c>
      <c r="I195" s="89" t="s">
        <v>874</v>
      </c>
      <c r="J195" s="54" t="s">
        <v>42</v>
      </c>
      <c r="K195" s="55" t="s">
        <v>37</v>
      </c>
      <c r="L195" s="55">
        <v>1</v>
      </c>
      <c r="M195" s="42">
        <v>3645833</v>
      </c>
      <c r="N195" s="32">
        <v>3645833</v>
      </c>
      <c r="O195" s="42"/>
      <c r="P195" s="42"/>
      <c r="Q195" s="42"/>
      <c r="R195" s="54" t="s">
        <v>38</v>
      </c>
      <c r="S195" s="54" t="s">
        <v>948</v>
      </c>
      <c r="T195" s="54" t="s">
        <v>949</v>
      </c>
      <c r="U195" s="54">
        <v>750000000</v>
      </c>
      <c r="V195" s="54" t="s">
        <v>50</v>
      </c>
      <c r="W195" s="54" t="s">
        <v>139</v>
      </c>
      <c r="X195" s="80"/>
      <c r="Y195" s="57" t="s">
        <v>381</v>
      </c>
      <c r="Z195" s="57"/>
    </row>
    <row r="196" spans="1:249" s="126" customFormat="1" ht="74.25" customHeight="1" x14ac:dyDescent="0.25">
      <c r="B196" s="57">
        <v>187</v>
      </c>
      <c r="C196" s="54" t="s">
        <v>34</v>
      </c>
      <c r="D196" s="54" t="s">
        <v>35</v>
      </c>
      <c r="E196" s="89" t="s">
        <v>876</v>
      </c>
      <c r="F196" s="89" t="s">
        <v>877</v>
      </c>
      <c r="G196" s="89" t="s">
        <v>878</v>
      </c>
      <c r="H196" s="54" t="s">
        <v>875</v>
      </c>
      <c r="I196" s="89" t="s">
        <v>879</v>
      </c>
      <c r="J196" s="54" t="s">
        <v>51</v>
      </c>
      <c r="K196" s="55" t="s">
        <v>37</v>
      </c>
      <c r="L196" s="55">
        <v>1</v>
      </c>
      <c r="M196" s="42">
        <v>18229167</v>
      </c>
      <c r="N196" s="32">
        <v>18229167</v>
      </c>
      <c r="O196" s="42"/>
      <c r="P196" s="42"/>
      <c r="Q196" s="42"/>
      <c r="R196" s="54" t="s">
        <v>38</v>
      </c>
      <c r="S196" s="54" t="s">
        <v>946</v>
      </c>
      <c r="T196" s="54" t="s">
        <v>947</v>
      </c>
      <c r="U196" s="54">
        <v>750000000</v>
      </c>
      <c r="V196" s="54" t="s">
        <v>50</v>
      </c>
      <c r="W196" s="54" t="s">
        <v>139</v>
      </c>
      <c r="X196" s="58"/>
      <c r="Y196" s="57" t="s">
        <v>381</v>
      </c>
      <c r="Z196" s="153"/>
    </row>
    <row r="197" spans="1:249" s="126" customFormat="1" ht="45" x14ac:dyDescent="0.25">
      <c r="B197" s="29">
        <v>188</v>
      </c>
      <c r="C197" s="30" t="s">
        <v>34</v>
      </c>
      <c r="D197" s="30" t="s">
        <v>35</v>
      </c>
      <c r="E197" s="36" t="s">
        <v>646</v>
      </c>
      <c r="F197" s="36" t="s">
        <v>647</v>
      </c>
      <c r="G197" s="36" t="s">
        <v>647</v>
      </c>
      <c r="H197" s="30" t="s">
        <v>648</v>
      </c>
      <c r="I197" s="36" t="s">
        <v>649</v>
      </c>
      <c r="J197" s="30" t="s">
        <v>42</v>
      </c>
      <c r="K197" s="31" t="s">
        <v>37</v>
      </c>
      <c r="L197" s="31">
        <v>1</v>
      </c>
      <c r="M197" s="41">
        <v>4017857.14</v>
      </c>
      <c r="N197" s="32">
        <v>4017857.14</v>
      </c>
      <c r="O197" s="42"/>
      <c r="P197" s="42"/>
      <c r="Q197" s="42"/>
      <c r="R197" s="30" t="s">
        <v>38</v>
      </c>
      <c r="S197" s="30" t="s">
        <v>39</v>
      </c>
      <c r="T197" s="30" t="s">
        <v>40</v>
      </c>
      <c r="U197" s="30">
        <v>750000000</v>
      </c>
      <c r="V197" s="30" t="s">
        <v>50</v>
      </c>
      <c r="W197" s="30" t="s">
        <v>139</v>
      </c>
      <c r="X197" s="35"/>
      <c r="Y197" s="29" t="s">
        <v>381</v>
      </c>
      <c r="Z197" s="43"/>
    </row>
    <row r="198" spans="1:249" s="126" customFormat="1" ht="56.25" x14ac:dyDescent="0.25">
      <c r="B198" s="29">
        <v>189</v>
      </c>
      <c r="C198" s="30" t="s">
        <v>34</v>
      </c>
      <c r="D198" s="30" t="s">
        <v>35</v>
      </c>
      <c r="E198" s="36" t="s">
        <v>650</v>
      </c>
      <c r="F198" s="36" t="s">
        <v>651</v>
      </c>
      <c r="G198" s="36" t="s">
        <v>651</v>
      </c>
      <c r="H198" s="30" t="s">
        <v>652</v>
      </c>
      <c r="I198" s="36" t="s">
        <v>653</v>
      </c>
      <c r="J198" s="30" t="s">
        <v>42</v>
      </c>
      <c r="K198" s="31" t="s">
        <v>37</v>
      </c>
      <c r="L198" s="31">
        <v>1</v>
      </c>
      <c r="M198" s="41">
        <v>446428.57</v>
      </c>
      <c r="N198" s="32">
        <v>446428.57</v>
      </c>
      <c r="O198" s="42"/>
      <c r="P198" s="42"/>
      <c r="Q198" s="42"/>
      <c r="R198" s="30" t="s">
        <v>38</v>
      </c>
      <c r="S198" s="30" t="s">
        <v>39</v>
      </c>
      <c r="T198" s="30" t="s">
        <v>40</v>
      </c>
      <c r="U198" s="30">
        <v>750000000</v>
      </c>
      <c r="V198" s="30" t="s">
        <v>50</v>
      </c>
      <c r="W198" s="30" t="s">
        <v>139</v>
      </c>
      <c r="X198" s="35"/>
      <c r="Y198" s="29" t="s">
        <v>381</v>
      </c>
      <c r="Z198" s="43"/>
    </row>
    <row r="199" spans="1:249" s="126" customFormat="1" ht="33.75" x14ac:dyDescent="0.25">
      <c r="B199" s="29">
        <v>190</v>
      </c>
      <c r="C199" s="30" t="s">
        <v>34</v>
      </c>
      <c r="D199" s="30" t="s">
        <v>35</v>
      </c>
      <c r="E199" s="36" t="s">
        <v>654</v>
      </c>
      <c r="F199" s="36" t="s">
        <v>655</v>
      </c>
      <c r="G199" s="36" t="s">
        <v>655</v>
      </c>
      <c r="H199" s="30" t="s">
        <v>656</v>
      </c>
      <c r="I199" s="36" t="s">
        <v>657</v>
      </c>
      <c r="J199" s="30" t="s">
        <v>42</v>
      </c>
      <c r="K199" s="31" t="s">
        <v>37</v>
      </c>
      <c r="L199" s="31">
        <v>1</v>
      </c>
      <c r="M199" s="41">
        <v>11607142.859999999</v>
      </c>
      <c r="N199" s="32">
        <v>11607142.859999999</v>
      </c>
      <c r="O199" s="42"/>
      <c r="P199" s="42"/>
      <c r="Q199" s="42"/>
      <c r="R199" s="30" t="s">
        <v>38</v>
      </c>
      <c r="S199" s="30" t="s">
        <v>39</v>
      </c>
      <c r="T199" s="30" t="s">
        <v>40</v>
      </c>
      <c r="U199" s="30">
        <v>750000000</v>
      </c>
      <c r="V199" s="30" t="s">
        <v>50</v>
      </c>
      <c r="W199" s="30" t="s">
        <v>139</v>
      </c>
      <c r="X199" s="35"/>
      <c r="Y199" s="29" t="s">
        <v>381</v>
      </c>
      <c r="Z199" s="43"/>
    </row>
    <row r="200" spans="1:249" s="92" customFormat="1" ht="45" x14ac:dyDescent="0.25">
      <c r="A200" s="91"/>
      <c r="B200" s="57">
        <v>191</v>
      </c>
      <c r="C200" s="54" t="s">
        <v>34</v>
      </c>
      <c r="D200" s="54" t="s">
        <v>35</v>
      </c>
      <c r="E200" s="89" t="s">
        <v>658</v>
      </c>
      <c r="F200" s="89" t="s">
        <v>659</v>
      </c>
      <c r="G200" s="89" t="s">
        <v>659</v>
      </c>
      <c r="H200" s="54" t="s">
        <v>660</v>
      </c>
      <c r="I200" s="89" t="s">
        <v>661</v>
      </c>
      <c r="J200" s="54" t="s">
        <v>36</v>
      </c>
      <c r="K200" s="55" t="s">
        <v>37</v>
      </c>
      <c r="L200" s="55">
        <v>1</v>
      </c>
      <c r="M200" s="41">
        <v>525000</v>
      </c>
      <c r="N200" s="32">
        <v>525000</v>
      </c>
      <c r="O200" s="42"/>
      <c r="P200" s="42"/>
      <c r="Q200" s="42"/>
      <c r="R200" s="54" t="s">
        <v>38</v>
      </c>
      <c r="S200" s="54" t="s">
        <v>39</v>
      </c>
      <c r="T200" s="54" t="s">
        <v>40</v>
      </c>
      <c r="U200" s="54">
        <v>750000000</v>
      </c>
      <c r="V200" s="54" t="s">
        <v>50</v>
      </c>
      <c r="W200" s="54" t="s">
        <v>139</v>
      </c>
      <c r="X200" s="58"/>
      <c r="Y200" s="57" t="s">
        <v>381</v>
      </c>
      <c r="Z200" s="57"/>
      <c r="AA200" s="94"/>
      <c r="AB200" s="94"/>
      <c r="AC200" s="94"/>
      <c r="AD200" s="94"/>
      <c r="AE200" s="94"/>
      <c r="AF200" s="94"/>
      <c r="AG200" s="94"/>
      <c r="AH200" s="94"/>
      <c r="AI200" s="94"/>
      <c r="AJ200" s="94"/>
      <c r="AK200" s="94"/>
      <c r="AL200" s="94"/>
      <c r="AM200" s="94"/>
      <c r="AN200" s="94"/>
      <c r="AO200" s="94"/>
      <c r="AP200" s="94"/>
      <c r="AQ200" s="94"/>
      <c r="AR200" s="94"/>
      <c r="AS200" s="94"/>
      <c r="AT200" s="94"/>
      <c r="AU200" s="94"/>
      <c r="AV200" s="94"/>
      <c r="AW200" s="94"/>
      <c r="AX200" s="94"/>
      <c r="AY200" s="94"/>
      <c r="AZ200" s="94"/>
      <c r="BA200" s="94"/>
      <c r="BB200" s="94"/>
      <c r="BC200" s="94"/>
      <c r="BD200" s="94"/>
      <c r="BE200" s="94"/>
      <c r="BF200" s="94"/>
      <c r="BG200" s="94"/>
      <c r="BH200" s="94"/>
      <c r="BI200" s="94"/>
      <c r="BJ200" s="94"/>
      <c r="BK200" s="94"/>
      <c r="BL200" s="94"/>
      <c r="BM200" s="94"/>
      <c r="BN200" s="94"/>
      <c r="BO200" s="94"/>
      <c r="BP200" s="94"/>
      <c r="BQ200" s="94"/>
      <c r="BR200" s="94"/>
      <c r="BS200" s="94"/>
      <c r="BT200" s="94"/>
      <c r="BU200" s="94"/>
      <c r="BV200" s="94"/>
      <c r="BW200" s="94"/>
      <c r="BX200" s="94"/>
      <c r="BY200" s="94"/>
      <c r="BZ200" s="94"/>
      <c r="CA200" s="94"/>
      <c r="CB200" s="94"/>
      <c r="CC200" s="94"/>
      <c r="CD200" s="94"/>
      <c r="CE200" s="94"/>
      <c r="CF200" s="94"/>
      <c r="CG200" s="94"/>
      <c r="CH200" s="94"/>
      <c r="CI200" s="94"/>
      <c r="CJ200" s="94"/>
      <c r="CK200" s="94"/>
      <c r="CL200" s="94"/>
      <c r="CM200" s="94"/>
      <c r="CN200" s="94"/>
      <c r="CO200" s="94"/>
      <c r="CP200" s="94"/>
      <c r="CQ200" s="94"/>
      <c r="CR200" s="94"/>
      <c r="CS200" s="94"/>
      <c r="CT200" s="94"/>
      <c r="CU200" s="94"/>
      <c r="CV200" s="94"/>
      <c r="CW200" s="94"/>
      <c r="CX200" s="94"/>
      <c r="CY200" s="94"/>
      <c r="CZ200" s="94"/>
      <c r="DA200" s="94"/>
      <c r="DB200" s="94"/>
      <c r="DC200" s="94"/>
      <c r="DD200" s="94"/>
      <c r="DE200" s="94"/>
      <c r="DF200" s="94"/>
      <c r="DG200" s="94"/>
      <c r="DH200" s="94"/>
      <c r="DI200" s="94"/>
      <c r="DJ200" s="94"/>
      <c r="DK200" s="94"/>
      <c r="DL200" s="94"/>
      <c r="DM200" s="94"/>
      <c r="DN200" s="94"/>
      <c r="DO200" s="94"/>
      <c r="DP200" s="94"/>
      <c r="DQ200" s="94"/>
      <c r="DR200" s="94"/>
      <c r="DS200" s="94"/>
      <c r="DT200" s="94"/>
      <c r="DU200" s="94"/>
      <c r="DV200" s="94"/>
      <c r="DW200" s="94"/>
      <c r="DX200" s="94"/>
      <c r="DY200" s="94"/>
      <c r="DZ200" s="94"/>
      <c r="EA200" s="94"/>
      <c r="EB200" s="94"/>
      <c r="EC200" s="94"/>
      <c r="ED200" s="94"/>
      <c r="EE200" s="94"/>
      <c r="EF200" s="94"/>
      <c r="EG200" s="94"/>
      <c r="EH200" s="94"/>
      <c r="EI200" s="94"/>
      <c r="EJ200" s="94"/>
      <c r="EK200" s="94"/>
      <c r="EL200" s="94"/>
      <c r="EM200" s="94"/>
      <c r="EN200" s="94"/>
      <c r="EO200" s="94"/>
      <c r="EP200" s="94"/>
      <c r="EQ200" s="94"/>
      <c r="ER200" s="94"/>
      <c r="ES200" s="94"/>
      <c r="ET200" s="94"/>
      <c r="EU200" s="94"/>
      <c r="EV200" s="94"/>
      <c r="EW200" s="94"/>
      <c r="EX200" s="94"/>
      <c r="EY200" s="94"/>
      <c r="EZ200" s="94"/>
      <c r="FA200" s="94"/>
      <c r="FB200" s="94"/>
      <c r="FC200" s="94"/>
      <c r="FD200" s="94"/>
      <c r="FE200" s="94"/>
      <c r="FF200" s="94"/>
      <c r="FG200" s="94"/>
      <c r="FH200" s="94"/>
      <c r="FI200" s="94"/>
      <c r="FJ200" s="94"/>
      <c r="FK200" s="94"/>
      <c r="FL200" s="94"/>
      <c r="FM200" s="94"/>
      <c r="FN200" s="94"/>
      <c r="FO200" s="94"/>
      <c r="FP200" s="94"/>
      <c r="FQ200" s="94"/>
      <c r="FR200" s="94"/>
      <c r="FS200" s="94"/>
      <c r="FT200" s="94"/>
      <c r="FU200" s="94"/>
      <c r="FV200" s="94"/>
      <c r="FW200" s="94"/>
      <c r="FX200" s="94"/>
      <c r="FY200" s="94"/>
      <c r="FZ200" s="94"/>
      <c r="GA200" s="94"/>
      <c r="GB200" s="94"/>
      <c r="GC200" s="94"/>
      <c r="GD200" s="94"/>
      <c r="GE200" s="94"/>
      <c r="GF200" s="94"/>
      <c r="GG200" s="94"/>
      <c r="GH200" s="94"/>
      <c r="GI200" s="94"/>
      <c r="GJ200" s="94"/>
      <c r="GK200" s="94"/>
      <c r="GL200" s="94"/>
      <c r="GM200" s="94"/>
      <c r="GN200" s="94"/>
      <c r="GO200" s="94"/>
      <c r="GP200" s="94"/>
      <c r="GQ200" s="94"/>
      <c r="GR200" s="94"/>
      <c r="GS200" s="94"/>
      <c r="GT200" s="94"/>
      <c r="GU200" s="94"/>
      <c r="GV200" s="94"/>
      <c r="GW200" s="94"/>
      <c r="GX200" s="94"/>
      <c r="GY200" s="94"/>
      <c r="GZ200" s="94"/>
      <c r="HA200" s="94"/>
      <c r="HB200" s="94"/>
      <c r="HC200" s="94"/>
      <c r="HD200" s="94"/>
      <c r="HE200" s="94"/>
      <c r="HF200" s="94"/>
      <c r="HG200" s="94"/>
      <c r="HH200" s="94"/>
      <c r="HI200" s="94"/>
      <c r="HJ200" s="94"/>
      <c r="HK200" s="94"/>
      <c r="HL200" s="94"/>
      <c r="HM200" s="94"/>
      <c r="HN200" s="94"/>
      <c r="HO200" s="94"/>
      <c r="HP200" s="94"/>
      <c r="HQ200" s="94"/>
      <c r="HR200" s="94"/>
      <c r="HS200" s="94"/>
      <c r="HT200" s="94"/>
      <c r="HU200" s="94"/>
      <c r="HV200" s="94"/>
      <c r="HW200" s="94"/>
      <c r="HX200" s="94"/>
      <c r="HY200" s="94"/>
      <c r="HZ200" s="94"/>
      <c r="IA200" s="94"/>
      <c r="IB200" s="94"/>
      <c r="IC200" s="94"/>
      <c r="ID200" s="94"/>
      <c r="IE200" s="94"/>
      <c r="IF200" s="94"/>
      <c r="IG200" s="94"/>
      <c r="IH200" s="94"/>
      <c r="II200" s="94"/>
      <c r="IJ200" s="94"/>
      <c r="IK200" s="94"/>
      <c r="IL200" s="94"/>
      <c r="IM200" s="94"/>
      <c r="IN200" s="94"/>
      <c r="IO200" s="94"/>
    </row>
    <row r="201" spans="1:249" s="126" customFormat="1" ht="22.5" x14ac:dyDescent="0.25">
      <c r="B201" s="29">
        <v>192</v>
      </c>
      <c r="C201" s="30" t="s">
        <v>34</v>
      </c>
      <c r="D201" s="30" t="s">
        <v>35</v>
      </c>
      <c r="E201" s="36" t="s">
        <v>662</v>
      </c>
      <c r="F201" s="36" t="s">
        <v>663</v>
      </c>
      <c r="G201" s="36" t="s">
        <v>664</v>
      </c>
      <c r="H201" s="30" t="s">
        <v>665</v>
      </c>
      <c r="I201" s="36" t="s">
        <v>666</v>
      </c>
      <c r="J201" s="30" t="s">
        <v>36</v>
      </c>
      <c r="K201" s="31" t="s">
        <v>37</v>
      </c>
      <c r="L201" s="31">
        <v>1</v>
      </c>
      <c r="M201" s="41">
        <v>2678571.4300000002</v>
      </c>
      <c r="N201" s="32">
        <v>2678571.4300000002</v>
      </c>
      <c r="O201" s="42"/>
      <c r="P201" s="42"/>
      <c r="Q201" s="42"/>
      <c r="R201" s="30" t="s">
        <v>106</v>
      </c>
      <c r="S201" s="30" t="s">
        <v>667</v>
      </c>
      <c r="T201" s="30" t="s">
        <v>668</v>
      </c>
      <c r="U201" s="30">
        <v>750000000</v>
      </c>
      <c r="V201" s="30" t="s">
        <v>50</v>
      </c>
      <c r="W201" s="30" t="s">
        <v>139</v>
      </c>
      <c r="X201" s="35"/>
      <c r="Y201" s="29" t="s">
        <v>381</v>
      </c>
      <c r="Z201" s="43"/>
    </row>
    <row r="202" spans="1:249" s="92" customFormat="1" ht="45" x14ac:dyDescent="0.25">
      <c r="B202" s="57">
        <v>193</v>
      </c>
      <c r="C202" s="57" t="s">
        <v>34</v>
      </c>
      <c r="D202" s="54" t="s">
        <v>35</v>
      </c>
      <c r="E202" s="54" t="s">
        <v>830</v>
      </c>
      <c r="F202" s="54" t="s">
        <v>831</v>
      </c>
      <c r="G202" s="54" t="s">
        <v>832</v>
      </c>
      <c r="H202" s="57" t="s">
        <v>1219</v>
      </c>
      <c r="I202" s="57" t="s">
        <v>1220</v>
      </c>
      <c r="J202" s="54" t="s">
        <v>36</v>
      </c>
      <c r="K202" s="54" t="s">
        <v>37</v>
      </c>
      <c r="L202" s="55">
        <v>1</v>
      </c>
      <c r="M202" s="75">
        <v>750000</v>
      </c>
      <c r="N202" s="32">
        <v>750000</v>
      </c>
      <c r="O202" s="144"/>
      <c r="P202" s="54"/>
      <c r="Q202" s="54"/>
      <c r="R202" s="144" t="s">
        <v>193</v>
      </c>
      <c r="S202" s="54" t="s">
        <v>1221</v>
      </c>
      <c r="T202" s="54" t="s">
        <v>1222</v>
      </c>
      <c r="U202" s="54" t="s">
        <v>41</v>
      </c>
      <c r="V202" s="54" t="s">
        <v>63</v>
      </c>
      <c r="W202" s="54" t="s">
        <v>63</v>
      </c>
      <c r="X202" s="58"/>
      <c r="Y202" s="57" t="s">
        <v>1223</v>
      </c>
      <c r="Z202" s="57"/>
      <c r="BV202" s="114"/>
      <c r="BW202" s="114"/>
      <c r="BX202" s="114"/>
      <c r="BY202" s="114"/>
      <c r="BZ202" s="114"/>
      <c r="CA202" s="114"/>
      <c r="CB202" s="114"/>
      <c r="CC202" s="114"/>
      <c r="CD202" s="114"/>
      <c r="CE202" s="114"/>
      <c r="CF202" s="114"/>
      <c r="CG202" s="114"/>
      <c r="CH202" s="114"/>
      <c r="CI202" s="114"/>
      <c r="CJ202" s="114"/>
      <c r="CK202" s="114"/>
      <c r="CL202" s="114"/>
      <c r="CM202" s="114"/>
      <c r="CN202" s="114"/>
      <c r="CO202" s="114"/>
      <c r="CP202" s="114"/>
      <c r="CQ202" s="114"/>
      <c r="CR202" s="114"/>
      <c r="CS202" s="114"/>
      <c r="CT202" s="114"/>
      <c r="CU202" s="114"/>
      <c r="CV202" s="114"/>
      <c r="CW202" s="114"/>
      <c r="CX202" s="114"/>
      <c r="CY202" s="114"/>
      <c r="CZ202" s="114"/>
      <c r="DA202" s="114"/>
      <c r="DB202" s="114"/>
      <c r="DC202" s="114"/>
      <c r="DD202" s="114"/>
      <c r="DE202" s="114"/>
      <c r="DF202" s="114"/>
      <c r="DG202" s="114"/>
      <c r="DH202" s="114"/>
      <c r="DI202" s="114"/>
      <c r="DJ202" s="114"/>
      <c r="DK202" s="114"/>
      <c r="DL202" s="114"/>
      <c r="DM202" s="114"/>
      <c r="DN202" s="114"/>
      <c r="DO202" s="114"/>
      <c r="DP202" s="114"/>
      <c r="DQ202" s="114"/>
      <c r="DR202" s="114"/>
      <c r="DS202" s="114"/>
      <c r="DT202" s="114"/>
      <c r="DU202" s="114"/>
      <c r="DV202" s="114"/>
      <c r="DW202" s="114"/>
      <c r="DX202" s="114"/>
      <c r="DY202" s="114"/>
      <c r="DZ202" s="114"/>
      <c r="EA202" s="114"/>
      <c r="EB202" s="114"/>
      <c r="EC202" s="114"/>
      <c r="ED202" s="114"/>
      <c r="EE202" s="114"/>
      <c r="EF202" s="114"/>
      <c r="EG202" s="114"/>
      <c r="EH202" s="114"/>
      <c r="EI202" s="114"/>
      <c r="EJ202" s="114"/>
      <c r="EK202" s="114"/>
      <c r="EL202" s="114"/>
      <c r="EM202" s="114"/>
      <c r="EN202" s="114"/>
      <c r="EO202" s="114"/>
      <c r="EP202" s="114"/>
      <c r="EQ202" s="114"/>
      <c r="ER202" s="114"/>
      <c r="ES202" s="114"/>
      <c r="ET202" s="114"/>
      <c r="EU202" s="114"/>
      <c r="EV202" s="114"/>
      <c r="EW202" s="114"/>
      <c r="EX202" s="114"/>
      <c r="EY202" s="114"/>
      <c r="EZ202" s="114"/>
      <c r="FA202" s="114"/>
      <c r="FB202" s="114"/>
      <c r="FC202" s="114"/>
      <c r="FD202" s="114"/>
      <c r="FE202" s="114"/>
      <c r="FF202" s="114"/>
      <c r="FG202" s="114"/>
      <c r="FH202" s="114"/>
      <c r="FI202" s="114"/>
      <c r="FJ202" s="114"/>
      <c r="FK202" s="114"/>
      <c r="FL202" s="114"/>
      <c r="FM202" s="114"/>
      <c r="FN202" s="114"/>
      <c r="FO202" s="114"/>
      <c r="FP202" s="114"/>
      <c r="FQ202" s="114"/>
      <c r="FR202" s="114"/>
      <c r="FS202" s="114"/>
      <c r="FT202" s="114"/>
      <c r="FU202" s="114"/>
      <c r="FV202" s="114"/>
      <c r="FW202" s="114"/>
      <c r="FX202" s="114"/>
      <c r="FY202" s="114"/>
      <c r="FZ202" s="114"/>
      <c r="GA202" s="114"/>
      <c r="GB202" s="114"/>
      <c r="GC202" s="114"/>
      <c r="GD202" s="114"/>
      <c r="GE202" s="114"/>
      <c r="GF202" s="114"/>
      <c r="GG202" s="114"/>
      <c r="GH202" s="114"/>
      <c r="GI202" s="114"/>
      <c r="GJ202" s="114"/>
      <c r="GK202" s="114"/>
      <c r="GL202" s="114"/>
      <c r="GM202" s="114"/>
      <c r="GN202" s="114"/>
      <c r="GO202" s="114"/>
      <c r="GP202" s="114"/>
      <c r="GQ202" s="114"/>
      <c r="GR202" s="114"/>
      <c r="GS202" s="114"/>
      <c r="GT202" s="114"/>
      <c r="GU202" s="114"/>
      <c r="GV202" s="114"/>
      <c r="GW202" s="114"/>
      <c r="GX202" s="114"/>
      <c r="GY202" s="114"/>
      <c r="GZ202" s="114"/>
      <c r="HA202" s="114"/>
      <c r="HB202" s="114"/>
      <c r="HC202" s="114"/>
      <c r="HD202" s="114"/>
      <c r="HE202" s="114"/>
      <c r="HF202" s="114"/>
      <c r="HG202" s="114"/>
      <c r="HH202" s="114"/>
      <c r="HI202" s="114"/>
      <c r="HJ202" s="114"/>
      <c r="HK202" s="114"/>
      <c r="HL202" s="114"/>
      <c r="HM202" s="114"/>
      <c r="HN202" s="114"/>
      <c r="HO202" s="114"/>
      <c r="HP202" s="114"/>
      <c r="HQ202" s="114"/>
      <c r="HR202" s="114"/>
      <c r="HS202" s="114"/>
      <c r="HT202" s="114"/>
    </row>
    <row r="203" spans="1:249" s="92" customFormat="1" ht="56.25" x14ac:dyDescent="0.25">
      <c r="B203" s="72">
        <v>194</v>
      </c>
      <c r="C203" s="73" t="s">
        <v>1218</v>
      </c>
      <c r="D203" s="73" t="s">
        <v>195</v>
      </c>
      <c r="E203" s="135" t="s">
        <v>669</v>
      </c>
      <c r="F203" s="135" t="s">
        <v>670</v>
      </c>
      <c r="G203" s="135" t="s">
        <v>671</v>
      </c>
      <c r="H203" s="73" t="s">
        <v>672</v>
      </c>
      <c r="I203" s="135" t="s">
        <v>673</v>
      </c>
      <c r="J203" s="73" t="s">
        <v>36</v>
      </c>
      <c r="K203" s="74"/>
      <c r="L203" s="74"/>
      <c r="M203" s="41"/>
      <c r="N203" s="75"/>
      <c r="O203" s="83"/>
      <c r="P203" s="83"/>
      <c r="Q203" s="83"/>
      <c r="R203" s="73"/>
      <c r="S203" s="73"/>
      <c r="T203" s="73"/>
      <c r="U203" s="73"/>
      <c r="V203" s="73"/>
      <c r="W203" s="73"/>
      <c r="X203" s="116"/>
      <c r="Y203" s="72" t="s">
        <v>381</v>
      </c>
      <c r="Z203" s="182"/>
      <c r="BX203" s="114"/>
      <c r="BY203" s="114"/>
      <c r="BZ203" s="114"/>
      <c r="CA203" s="114"/>
      <c r="CB203" s="114"/>
      <c r="CC203" s="114"/>
      <c r="CD203" s="114"/>
      <c r="CE203" s="114"/>
      <c r="CF203" s="114"/>
      <c r="CG203" s="114"/>
      <c r="CH203" s="114"/>
      <c r="CI203" s="114"/>
      <c r="CJ203" s="114"/>
      <c r="CK203" s="114"/>
      <c r="CL203" s="114"/>
      <c r="CM203" s="114"/>
      <c r="CN203" s="114"/>
      <c r="CO203" s="114"/>
      <c r="CP203" s="114"/>
      <c r="CQ203" s="114"/>
      <c r="CR203" s="114"/>
      <c r="CS203" s="114"/>
      <c r="CT203" s="114"/>
      <c r="CU203" s="114"/>
      <c r="CV203" s="114"/>
      <c r="CW203" s="114"/>
      <c r="CX203" s="114"/>
      <c r="CY203" s="114"/>
      <c r="CZ203" s="114"/>
      <c r="DA203" s="114"/>
      <c r="DB203" s="114"/>
      <c r="DC203" s="114"/>
      <c r="DD203" s="114"/>
      <c r="DE203" s="114"/>
      <c r="DF203" s="114"/>
      <c r="DG203" s="114"/>
      <c r="DH203" s="114"/>
      <c r="DI203" s="114"/>
      <c r="DJ203" s="114"/>
      <c r="DK203" s="114"/>
      <c r="DL203" s="114"/>
      <c r="DM203" s="114"/>
      <c r="DN203" s="114"/>
      <c r="DO203" s="114"/>
      <c r="DP203" s="114"/>
      <c r="DQ203" s="114"/>
      <c r="DR203" s="114"/>
      <c r="DS203" s="114"/>
      <c r="DT203" s="114"/>
      <c r="DU203" s="114"/>
      <c r="DV203" s="114"/>
      <c r="DW203" s="114"/>
      <c r="DX203" s="114"/>
      <c r="DY203" s="114"/>
      <c r="DZ203" s="114"/>
      <c r="EA203" s="114"/>
      <c r="EB203" s="114"/>
      <c r="EC203" s="114"/>
      <c r="ED203" s="114"/>
      <c r="EE203" s="114"/>
      <c r="EF203" s="114"/>
      <c r="EG203" s="114"/>
      <c r="EH203" s="114"/>
      <c r="EI203" s="114"/>
      <c r="EJ203" s="114"/>
      <c r="EK203" s="114"/>
      <c r="EL203" s="114"/>
      <c r="EM203" s="114"/>
      <c r="EN203" s="114"/>
      <c r="EO203" s="114"/>
      <c r="EP203" s="114"/>
      <c r="EQ203" s="114"/>
      <c r="ER203" s="114"/>
      <c r="ES203" s="114"/>
      <c r="ET203" s="114"/>
      <c r="EU203" s="114"/>
      <c r="EV203" s="114"/>
      <c r="EW203" s="114"/>
      <c r="EX203" s="114"/>
      <c r="EY203" s="114"/>
      <c r="EZ203" s="114"/>
      <c r="FA203" s="114"/>
      <c r="FB203" s="114"/>
      <c r="FC203" s="114"/>
      <c r="FD203" s="114"/>
      <c r="FE203" s="114"/>
      <c r="FF203" s="114"/>
      <c r="FG203" s="114"/>
      <c r="FH203" s="114"/>
      <c r="FI203" s="114"/>
      <c r="FJ203" s="114"/>
      <c r="FK203" s="114"/>
      <c r="FL203" s="114"/>
      <c r="FM203" s="114"/>
      <c r="FN203" s="114"/>
      <c r="FO203" s="114"/>
      <c r="FP203" s="114"/>
      <c r="FQ203" s="114"/>
      <c r="FR203" s="114"/>
      <c r="FS203" s="114"/>
      <c r="FT203" s="114"/>
      <c r="FU203" s="114"/>
      <c r="FV203" s="114"/>
      <c r="FW203" s="114"/>
      <c r="FX203" s="114"/>
      <c r="FY203" s="114"/>
      <c r="FZ203" s="114"/>
      <c r="GA203" s="114"/>
      <c r="GB203" s="114"/>
      <c r="GC203" s="114"/>
      <c r="GD203" s="114"/>
      <c r="GE203" s="114"/>
      <c r="GF203" s="114"/>
      <c r="GG203" s="114"/>
      <c r="GH203" s="114"/>
      <c r="GI203" s="114"/>
      <c r="GJ203" s="114"/>
      <c r="GK203" s="114"/>
      <c r="GL203" s="114"/>
      <c r="GM203" s="114"/>
      <c r="GN203" s="114"/>
      <c r="GO203" s="114"/>
      <c r="GP203" s="114"/>
      <c r="GQ203" s="114"/>
      <c r="GR203" s="114"/>
      <c r="GS203" s="114"/>
      <c r="GT203" s="114"/>
      <c r="GU203" s="114"/>
      <c r="GV203" s="114"/>
      <c r="GW203" s="114"/>
      <c r="GX203" s="114"/>
      <c r="GY203" s="114"/>
      <c r="GZ203" s="114"/>
      <c r="HA203" s="114"/>
      <c r="HB203" s="114"/>
      <c r="HC203" s="114"/>
      <c r="HD203" s="114"/>
      <c r="HE203" s="114"/>
      <c r="HF203" s="114"/>
      <c r="HG203" s="114"/>
      <c r="HH203" s="114"/>
      <c r="HI203" s="114"/>
      <c r="HJ203" s="114"/>
      <c r="HK203" s="114"/>
      <c r="HL203" s="114"/>
      <c r="HM203" s="114"/>
      <c r="HN203" s="114"/>
      <c r="HO203" s="114"/>
      <c r="HP203" s="114"/>
      <c r="HQ203" s="114"/>
      <c r="HR203" s="114"/>
      <c r="HS203" s="114"/>
      <c r="HT203" s="114"/>
      <c r="HU203" s="114"/>
      <c r="HV203" s="114"/>
    </row>
    <row r="204" spans="1:249" s="126" customFormat="1" ht="33.75" x14ac:dyDescent="0.25">
      <c r="B204" s="29">
        <v>195</v>
      </c>
      <c r="C204" s="30" t="s">
        <v>34</v>
      </c>
      <c r="D204" s="30" t="s">
        <v>35</v>
      </c>
      <c r="E204" s="36" t="s">
        <v>674</v>
      </c>
      <c r="F204" s="36" t="s">
        <v>675</v>
      </c>
      <c r="G204" s="36" t="s">
        <v>676</v>
      </c>
      <c r="H204" s="30" t="s">
        <v>677</v>
      </c>
      <c r="I204" s="36" t="s">
        <v>678</v>
      </c>
      <c r="J204" s="30" t="s">
        <v>36</v>
      </c>
      <c r="K204" s="31" t="s">
        <v>47</v>
      </c>
      <c r="L204" s="31">
        <v>1</v>
      </c>
      <c r="M204" s="41">
        <v>241071.42</v>
      </c>
      <c r="N204" s="32">
        <v>241071.42</v>
      </c>
      <c r="O204" s="42"/>
      <c r="P204" s="42"/>
      <c r="Q204" s="42"/>
      <c r="R204" s="30" t="s">
        <v>52</v>
      </c>
      <c r="S204" s="30" t="s">
        <v>201</v>
      </c>
      <c r="T204" s="30" t="s">
        <v>189</v>
      </c>
      <c r="U204" s="30">
        <v>750000000</v>
      </c>
      <c r="V204" s="30" t="s">
        <v>50</v>
      </c>
      <c r="W204" s="30" t="s">
        <v>139</v>
      </c>
      <c r="X204" s="35"/>
      <c r="Y204" s="29" t="s">
        <v>381</v>
      </c>
      <c r="Z204" s="43"/>
    </row>
    <row r="205" spans="1:249" s="126" customFormat="1" ht="78.75" x14ac:dyDescent="0.25">
      <c r="B205" s="29">
        <v>196</v>
      </c>
      <c r="C205" s="30" t="s">
        <v>34</v>
      </c>
      <c r="D205" s="30" t="s">
        <v>195</v>
      </c>
      <c r="E205" s="36" t="s">
        <v>679</v>
      </c>
      <c r="F205" s="36" t="s">
        <v>680</v>
      </c>
      <c r="G205" s="36" t="s">
        <v>680</v>
      </c>
      <c r="H205" s="30" t="s">
        <v>721</v>
      </c>
      <c r="I205" s="36" t="s">
        <v>681</v>
      </c>
      <c r="J205" s="30" t="s">
        <v>36</v>
      </c>
      <c r="K205" s="31" t="s">
        <v>195</v>
      </c>
      <c r="L205" s="31">
        <v>1</v>
      </c>
      <c r="M205" s="41">
        <v>900000</v>
      </c>
      <c r="N205" s="32">
        <v>900000</v>
      </c>
      <c r="O205" s="42"/>
      <c r="P205" s="42"/>
      <c r="Q205" s="42"/>
      <c r="R205" s="30" t="s">
        <v>52</v>
      </c>
      <c r="S205" s="30" t="s">
        <v>199</v>
      </c>
      <c r="T205" s="30" t="s">
        <v>199</v>
      </c>
      <c r="U205" s="30" t="s">
        <v>41</v>
      </c>
      <c r="V205" s="30" t="s">
        <v>380</v>
      </c>
      <c r="W205" s="29" t="s">
        <v>64</v>
      </c>
      <c r="X205" s="35"/>
      <c r="Y205" s="29" t="s">
        <v>381</v>
      </c>
      <c r="Z205" s="43"/>
    </row>
    <row r="206" spans="1:249" s="92" customFormat="1" ht="22.5" x14ac:dyDescent="0.25">
      <c r="B206" s="57">
        <v>197</v>
      </c>
      <c r="C206" s="54" t="s">
        <v>34</v>
      </c>
      <c r="D206" s="54" t="s">
        <v>195</v>
      </c>
      <c r="E206" s="54" t="s">
        <v>722</v>
      </c>
      <c r="F206" s="54" t="s">
        <v>723</v>
      </c>
      <c r="G206" s="54" t="s">
        <v>723</v>
      </c>
      <c r="H206" s="54" t="s">
        <v>885</v>
      </c>
      <c r="I206" s="54" t="s">
        <v>682</v>
      </c>
      <c r="J206" s="54" t="s">
        <v>36</v>
      </c>
      <c r="K206" s="55" t="s">
        <v>195</v>
      </c>
      <c r="L206" s="55">
        <v>1</v>
      </c>
      <c r="M206" s="60">
        <v>8086614.2899999991</v>
      </c>
      <c r="N206" s="32">
        <v>8086614.2899999991</v>
      </c>
      <c r="O206" s="110"/>
      <c r="P206" s="110"/>
      <c r="Q206" s="110"/>
      <c r="R206" s="54" t="s">
        <v>38</v>
      </c>
      <c r="S206" s="54" t="s">
        <v>199</v>
      </c>
      <c r="T206" s="54" t="s">
        <v>199</v>
      </c>
      <c r="U206" s="54" t="s">
        <v>41</v>
      </c>
      <c r="V206" s="54" t="s">
        <v>380</v>
      </c>
      <c r="W206" s="57" t="s">
        <v>64</v>
      </c>
      <c r="X206" s="58"/>
      <c r="Y206" s="57" t="s">
        <v>381</v>
      </c>
      <c r="Z206" s="57"/>
      <c r="BZ206" s="114"/>
      <c r="CA206" s="114"/>
      <c r="CB206" s="114"/>
      <c r="CC206" s="114"/>
      <c r="CD206" s="114"/>
      <c r="CE206" s="114"/>
      <c r="CF206" s="114"/>
      <c r="CG206" s="114"/>
      <c r="CH206" s="114"/>
      <c r="CI206" s="114"/>
      <c r="CJ206" s="114"/>
      <c r="CK206" s="114"/>
      <c r="CL206" s="114"/>
      <c r="CM206" s="114"/>
      <c r="CN206" s="114"/>
      <c r="CO206" s="114"/>
      <c r="CP206" s="114"/>
      <c r="CQ206" s="114"/>
      <c r="CR206" s="114"/>
      <c r="CS206" s="114"/>
      <c r="CT206" s="114"/>
      <c r="CU206" s="114"/>
      <c r="CV206" s="114"/>
      <c r="CW206" s="114"/>
      <c r="CX206" s="114"/>
      <c r="CY206" s="114"/>
      <c r="CZ206" s="114"/>
      <c r="DA206" s="114"/>
      <c r="DB206" s="114"/>
      <c r="DC206" s="114"/>
      <c r="DD206" s="114"/>
      <c r="DE206" s="114"/>
      <c r="DF206" s="114"/>
      <c r="DG206" s="114"/>
      <c r="DH206" s="114"/>
      <c r="DI206" s="114"/>
      <c r="DJ206" s="114"/>
      <c r="DK206" s="114"/>
      <c r="DL206" s="114"/>
      <c r="DM206" s="114"/>
      <c r="DN206" s="114"/>
      <c r="DO206" s="114"/>
      <c r="DP206" s="114"/>
      <c r="DQ206" s="114"/>
      <c r="DR206" s="114"/>
      <c r="DS206" s="114"/>
      <c r="DT206" s="114"/>
      <c r="DU206" s="114"/>
      <c r="DV206" s="114"/>
      <c r="DW206" s="114"/>
      <c r="DX206" s="114"/>
      <c r="DY206" s="114"/>
      <c r="DZ206" s="114"/>
      <c r="EA206" s="114"/>
      <c r="EB206" s="114"/>
      <c r="EC206" s="114"/>
      <c r="ED206" s="114"/>
      <c r="EE206" s="114"/>
      <c r="EF206" s="114"/>
      <c r="EG206" s="114"/>
      <c r="EH206" s="114"/>
      <c r="EI206" s="114"/>
      <c r="EJ206" s="114"/>
      <c r="EK206" s="114"/>
      <c r="EL206" s="114"/>
      <c r="EM206" s="114"/>
      <c r="EN206" s="114"/>
      <c r="EO206" s="114"/>
      <c r="EP206" s="114"/>
      <c r="EQ206" s="114"/>
      <c r="ER206" s="114"/>
      <c r="ES206" s="114"/>
      <c r="ET206" s="114"/>
      <c r="EU206" s="114"/>
      <c r="EV206" s="114"/>
      <c r="EW206" s="114"/>
      <c r="EX206" s="114"/>
      <c r="EY206" s="114"/>
      <c r="EZ206" s="114"/>
      <c r="FA206" s="114"/>
      <c r="FB206" s="114"/>
      <c r="FC206" s="114"/>
      <c r="FD206" s="114"/>
      <c r="FE206" s="114"/>
      <c r="FF206" s="114"/>
      <c r="FG206" s="114"/>
      <c r="FH206" s="114"/>
      <c r="FI206" s="114"/>
      <c r="FJ206" s="114"/>
      <c r="FK206" s="114"/>
      <c r="FL206" s="114"/>
      <c r="FM206" s="114"/>
      <c r="FN206" s="114"/>
      <c r="FO206" s="114"/>
      <c r="FP206" s="114"/>
      <c r="FQ206" s="114"/>
      <c r="FR206" s="114"/>
      <c r="FS206" s="114"/>
      <c r="FT206" s="114"/>
      <c r="FU206" s="114"/>
      <c r="FV206" s="114"/>
      <c r="FW206" s="114"/>
      <c r="FX206" s="114"/>
      <c r="FY206" s="114"/>
      <c r="FZ206" s="114"/>
      <c r="GA206" s="114"/>
      <c r="GB206" s="114"/>
      <c r="GC206" s="114"/>
      <c r="GD206" s="114"/>
      <c r="GE206" s="114"/>
      <c r="GF206" s="114"/>
      <c r="GG206" s="114"/>
      <c r="GH206" s="114"/>
      <c r="GI206" s="114"/>
      <c r="GJ206" s="114"/>
      <c r="GK206" s="114"/>
      <c r="GL206" s="114"/>
      <c r="GM206" s="114"/>
      <c r="GN206" s="114"/>
      <c r="GO206" s="114"/>
      <c r="GP206" s="114"/>
      <c r="GQ206" s="114"/>
      <c r="GR206" s="114"/>
      <c r="GS206" s="114"/>
      <c r="GT206" s="114"/>
      <c r="GU206" s="114"/>
      <c r="GV206" s="114"/>
      <c r="GW206" s="114"/>
      <c r="GX206" s="114"/>
      <c r="GY206" s="114"/>
      <c r="GZ206" s="114"/>
      <c r="HA206" s="114"/>
      <c r="HB206" s="114"/>
      <c r="HC206" s="114"/>
      <c r="HD206" s="114"/>
      <c r="HE206" s="114"/>
      <c r="HF206" s="114"/>
      <c r="HG206" s="114"/>
      <c r="HH206" s="114"/>
      <c r="HI206" s="114"/>
      <c r="HJ206" s="114"/>
      <c r="HK206" s="114"/>
      <c r="HL206" s="114"/>
      <c r="HM206" s="114"/>
      <c r="HN206" s="114"/>
      <c r="HO206" s="114"/>
      <c r="HP206" s="114"/>
      <c r="HQ206" s="114"/>
      <c r="HR206" s="114"/>
      <c r="HS206" s="114"/>
      <c r="HT206" s="114"/>
      <c r="HU206" s="114"/>
      <c r="HV206" s="114"/>
      <c r="HW206" s="114"/>
      <c r="HX206" s="114"/>
    </row>
    <row r="207" spans="1:249" s="126" customFormat="1" ht="56.25" x14ac:dyDescent="0.25">
      <c r="B207" s="57">
        <v>198</v>
      </c>
      <c r="C207" s="54" t="s">
        <v>34</v>
      </c>
      <c r="D207" s="55" t="s">
        <v>35</v>
      </c>
      <c r="E207" s="54" t="s">
        <v>724</v>
      </c>
      <c r="F207" s="54" t="s">
        <v>725</v>
      </c>
      <c r="G207" s="54" t="s">
        <v>725</v>
      </c>
      <c r="H207" s="54" t="s">
        <v>887</v>
      </c>
      <c r="I207" s="54" t="s">
        <v>727</v>
      </c>
      <c r="J207" s="54" t="s">
        <v>42</v>
      </c>
      <c r="K207" s="55" t="s">
        <v>37</v>
      </c>
      <c r="L207" s="55">
        <v>1</v>
      </c>
      <c r="M207" s="60">
        <v>10118668</v>
      </c>
      <c r="N207" s="32">
        <v>10118668</v>
      </c>
      <c r="O207" s="110"/>
      <c r="P207" s="110"/>
      <c r="Q207" s="110"/>
      <c r="R207" s="54" t="s">
        <v>38</v>
      </c>
      <c r="S207" s="54" t="s">
        <v>948</v>
      </c>
      <c r="T207" s="54" t="s">
        <v>949</v>
      </c>
      <c r="U207" s="54" t="s">
        <v>41</v>
      </c>
      <c r="V207" s="54" t="s">
        <v>380</v>
      </c>
      <c r="W207" s="57" t="s">
        <v>64</v>
      </c>
      <c r="X207" s="58"/>
      <c r="Y207" s="57" t="s">
        <v>381</v>
      </c>
      <c r="Z207" s="57"/>
    </row>
    <row r="208" spans="1:249" s="92" customFormat="1" ht="33.75" x14ac:dyDescent="0.25">
      <c r="B208" s="57">
        <v>199</v>
      </c>
      <c r="C208" s="54" t="s">
        <v>34</v>
      </c>
      <c r="D208" s="55" t="s">
        <v>35</v>
      </c>
      <c r="E208" s="54" t="s">
        <v>724</v>
      </c>
      <c r="F208" s="54" t="s">
        <v>725</v>
      </c>
      <c r="G208" s="54" t="s">
        <v>725</v>
      </c>
      <c r="H208" s="54" t="s">
        <v>726</v>
      </c>
      <c r="I208" s="54" t="s">
        <v>720</v>
      </c>
      <c r="J208" s="54" t="s">
        <v>46</v>
      </c>
      <c r="K208" s="55" t="s">
        <v>37</v>
      </c>
      <c r="L208" s="55">
        <v>1</v>
      </c>
      <c r="M208" s="106">
        <v>25593340.189999998</v>
      </c>
      <c r="N208" s="32">
        <v>25593340.189999998</v>
      </c>
      <c r="O208" s="54"/>
      <c r="P208" s="54"/>
      <c r="Q208" s="54"/>
      <c r="R208" s="54" t="s">
        <v>106</v>
      </c>
      <c r="S208" s="54" t="s">
        <v>1428</v>
      </c>
      <c r="T208" s="54" t="s">
        <v>1429</v>
      </c>
      <c r="U208" s="54" t="s">
        <v>41</v>
      </c>
      <c r="V208" s="54" t="s">
        <v>380</v>
      </c>
      <c r="W208" s="57" t="s">
        <v>64</v>
      </c>
      <c r="X208" s="58"/>
      <c r="Y208" s="57" t="s">
        <v>381</v>
      </c>
      <c r="Z208" s="57"/>
      <c r="BX208" s="114"/>
      <c r="BY208" s="114"/>
      <c r="BZ208" s="114"/>
      <c r="CA208" s="114"/>
      <c r="CB208" s="114"/>
      <c r="CC208" s="114"/>
      <c r="CD208" s="114"/>
      <c r="CE208" s="114"/>
      <c r="CF208" s="114"/>
      <c r="CG208" s="114"/>
      <c r="CH208" s="114"/>
      <c r="CI208" s="114"/>
      <c r="CJ208" s="114"/>
      <c r="CK208" s="114"/>
      <c r="CL208" s="114"/>
      <c r="CM208" s="114"/>
      <c r="CN208" s="114"/>
      <c r="CO208" s="114"/>
      <c r="CP208" s="114"/>
      <c r="CQ208" s="114"/>
      <c r="CR208" s="114"/>
      <c r="CS208" s="114"/>
      <c r="CT208" s="114"/>
      <c r="CU208" s="114"/>
      <c r="CV208" s="114"/>
      <c r="CW208" s="114"/>
      <c r="CX208" s="114"/>
      <c r="CY208" s="114"/>
      <c r="CZ208" s="114"/>
      <c r="DA208" s="114"/>
      <c r="DB208" s="114"/>
      <c r="DC208" s="114"/>
      <c r="DD208" s="114"/>
      <c r="DE208" s="114"/>
      <c r="DF208" s="114"/>
      <c r="DG208" s="114"/>
      <c r="DH208" s="114"/>
      <c r="DI208" s="114"/>
      <c r="DJ208" s="114"/>
      <c r="DK208" s="114"/>
      <c r="DL208" s="114"/>
      <c r="DM208" s="114"/>
      <c r="DN208" s="114"/>
      <c r="DO208" s="114"/>
      <c r="DP208" s="114"/>
      <c r="DQ208" s="114"/>
      <c r="DR208" s="114"/>
      <c r="DS208" s="114"/>
      <c r="DT208" s="114"/>
      <c r="DU208" s="114"/>
      <c r="DV208" s="114"/>
      <c r="DW208" s="114"/>
      <c r="DX208" s="114"/>
      <c r="DY208" s="114"/>
      <c r="DZ208" s="114"/>
      <c r="EA208" s="114"/>
      <c r="EB208" s="114"/>
      <c r="EC208" s="114"/>
      <c r="ED208" s="114"/>
      <c r="EE208" s="114"/>
      <c r="EF208" s="114"/>
      <c r="EG208" s="114"/>
      <c r="EH208" s="114"/>
      <c r="EI208" s="114"/>
      <c r="EJ208" s="114"/>
      <c r="EK208" s="114"/>
      <c r="EL208" s="114"/>
      <c r="EM208" s="114"/>
      <c r="EN208" s="114"/>
      <c r="EO208" s="114"/>
      <c r="EP208" s="114"/>
      <c r="EQ208" s="114"/>
      <c r="ER208" s="114"/>
      <c r="ES208" s="114"/>
      <c r="ET208" s="114"/>
      <c r="EU208" s="114"/>
      <c r="EV208" s="114"/>
      <c r="EW208" s="114"/>
      <c r="EX208" s="114"/>
      <c r="EY208" s="114"/>
      <c r="EZ208" s="114"/>
      <c r="FA208" s="114"/>
      <c r="FB208" s="114"/>
      <c r="FC208" s="114"/>
      <c r="FD208" s="114"/>
      <c r="FE208" s="114"/>
      <c r="FF208" s="114"/>
      <c r="FG208" s="114"/>
      <c r="FH208" s="114"/>
      <c r="FI208" s="114"/>
      <c r="FJ208" s="114"/>
      <c r="FK208" s="114"/>
      <c r="FL208" s="114"/>
      <c r="FM208" s="114"/>
      <c r="FN208" s="114"/>
      <c r="FO208" s="114"/>
      <c r="FP208" s="114"/>
      <c r="FQ208" s="114"/>
      <c r="FR208" s="114"/>
      <c r="FS208" s="114"/>
      <c r="FT208" s="114"/>
      <c r="FU208" s="114"/>
      <c r="FV208" s="114"/>
      <c r="FW208" s="114"/>
      <c r="FX208" s="114"/>
      <c r="FY208" s="114"/>
      <c r="FZ208" s="114"/>
      <c r="GA208" s="114"/>
      <c r="GB208" s="114"/>
      <c r="GC208" s="114"/>
      <c r="GD208" s="114"/>
      <c r="GE208" s="114"/>
      <c r="GF208" s="114"/>
      <c r="GG208" s="114"/>
      <c r="GH208" s="114"/>
      <c r="GI208" s="114"/>
      <c r="GJ208" s="114"/>
      <c r="GK208" s="114"/>
      <c r="GL208" s="114"/>
      <c r="GM208" s="114"/>
      <c r="GN208" s="114"/>
      <c r="GO208" s="114"/>
      <c r="GP208" s="114"/>
      <c r="GQ208" s="114"/>
      <c r="GR208" s="114"/>
      <c r="GS208" s="114"/>
      <c r="GT208" s="114"/>
      <c r="GU208" s="114"/>
      <c r="GV208" s="114"/>
      <c r="GW208" s="114"/>
      <c r="GX208" s="114"/>
      <c r="GY208" s="114"/>
      <c r="GZ208" s="114"/>
      <c r="HA208" s="114"/>
      <c r="HB208" s="114"/>
      <c r="HC208" s="114"/>
      <c r="HD208" s="114"/>
      <c r="HE208" s="114"/>
      <c r="HF208" s="114"/>
      <c r="HG208" s="114"/>
      <c r="HH208" s="114"/>
      <c r="HI208" s="114"/>
      <c r="HJ208" s="114"/>
      <c r="HK208" s="114"/>
      <c r="HL208" s="114"/>
      <c r="HM208" s="114"/>
      <c r="HN208" s="114"/>
      <c r="HO208" s="114"/>
      <c r="HP208" s="114"/>
      <c r="HQ208" s="114"/>
      <c r="HR208" s="114"/>
      <c r="HS208" s="114"/>
      <c r="HT208" s="114"/>
      <c r="HU208" s="114"/>
      <c r="HV208" s="114"/>
    </row>
    <row r="209" spans="1:232" s="92" customFormat="1" ht="33.75" x14ac:dyDescent="0.25">
      <c r="B209" s="57">
        <v>200</v>
      </c>
      <c r="C209" s="54" t="s">
        <v>34</v>
      </c>
      <c r="D209" s="55" t="s">
        <v>35</v>
      </c>
      <c r="E209" s="127" t="s">
        <v>715</v>
      </c>
      <c r="F209" s="127" t="s">
        <v>716</v>
      </c>
      <c r="G209" s="53" t="s">
        <v>717</v>
      </c>
      <c r="H209" s="53" t="s">
        <v>718</v>
      </c>
      <c r="I209" s="53" t="s">
        <v>719</v>
      </c>
      <c r="J209" s="54" t="s">
        <v>42</v>
      </c>
      <c r="K209" s="55" t="s">
        <v>37</v>
      </c>
      <c r="L209" s="55">
        <v>1</v>
      </c>
      <c r="M209" s="106">
        <v>91807472.849999964</v>
      </c>
      <c r="N209" s="32">
        <v>91807472.849999964</v>
      </c>
      <c r="O209" s="110"/>
      <c r="P209" s="110"/>
      <c r="Q209" s="110"/>
      <c r="R209" s="54" t="s">
        <v>38</v>
      </c>
      <c r="S209" s="54" t="s">
        <v>1191</v>
      </c>
      <c r="T209" s="54" t="s">
        <v>1192</v>
      </c>
      <c r="U209" s="54" t="s">
        <v>41</v>
      </c>
      <c r="V209" s="54" t="s">
        <v>380</v>
      </c>
      <c r="W209" s="57" t="s">
        <v>64</v>
      </c>
      <c r="X209" s="58"/>
      <c r="Y209" s="57" t="s">
        <v>381</v>
      </c>
      <c r="Z209" s="57"/>
      <c r="BZ209" s="114"/>
      <c r="CA209" s="114"/>
      <c r="CB209" s="114"/>
      <c r="CC209" s="114"/>
      <c r="CD209" s="114"/>
      <c r="CE209" s="114"/>
      <c r="CF209" s="114"/>
      <c r="CG209" s="114"/>
      <c r="CH209" s="114"/>
      <c r="CI209" s="114"/>
      <c r="CJ209" s="114"/>
      <c r="CK209" s="114"/>
      <c r="CL209" s="114"/>
      <c r="CM209" s="114"/>
      <c r="CN209" s="114"/>
      <c r="CO209" s="114"/>
      <c r="CP209" s="114"/>
      <c r="CQ209" s="114"/>
      <c r="CR209" s="114"/>
      <c r="CS209" s="114"/>
      <c r="CT209" s="114"/>
      <c r="CU209" s="114"/>
      <c r="CV209" s="114"/>
      <c r="CW209" s="114"/>
      <c r="CX209" s="114"/>
      <c r="CY209" s="114"/>
      <c r="CZ209" s="114"/>
      <c r="DA209" s="114"/>
      <c r="DB209" s="114"/>
      <c r="DC209" s="114"/>
      <c r="DD209" s="114"/>
      <c r="DE209" s="114"/>
      <c r="DF209" s="114"/>
      <c r="DG209" s="114"/>
      <c r="DH209" s="114"/>
      <c r="DI209" s="114"/>
      <c r="DJ209" s="114"/>
      <c r="DK209" s="114"/>
      <c r="DL209" s="114"/>
      <c r="DM209" s="114"/>
      <c r="DN209" s="114"/>
      <c r="DO209" s="114"/>
      <c r="DP209" s="114"/>
      <c r="DQ209" s="114"/>
      <c r="DR209" s="114"/>
      <c r="DS209" s="114"/>
      <c r="DT209" s="114"/>
      <c r="DU209" s="114"/>
      <c r="DV209" s="114"/>
      <c r="DW209" s="114"/>
      <c r="DX209" s="114"/>
      <c r="DY209" s="114"/>
      <c r="DZ209" s="114"/>
      <c r="EA209" s="114"/>
      <c r="EB209" s="114"/>
      <c r="EC209" s="114"/>
      <c r="ED209" s="114"/>
      <c r="EE209" s="114"/>
      <c r="EF209" s="114"/>
      <c r="EG209" s="114"/>
      <c r="EH209" s="114"/>
      <c r="EI209" s="114"/>
      <c r="EJ209" s="114"/>
      <c r="EK209" s="114"/>
      <c r="EL209" s="114"/>
      <c r="EM209" s="114"/>
      <c r="EN209" s="114"/>
      <c r="EO209" s="114"/>
      <c r="EP209" s="114"/>
      <c r="EQ209" s="114"/>
      <c r="ER209" s="114"/>
      <c r="ES209" s="114"/>
      <c r="ET209" s="114"/>
      <c r="EU209" s="114"/>
      <c r="EV209" s="114"/>
      <c r="EW209" s="114"/>
      <c r="EX209" s="114"/>
      <c r="EY209" s="114"/>
      <c r="EZ209" s="114"/>
      <c r="FA209" s="114"/>
      <c r="FB209" s="114"/>
      <c r="FC209" s="114"/>
      <c r="FD209" s="114"/>
      <c r="FE209" s="114"/>
      <c r="FF209" s="114"/>
      <c r="FG209" s="114"/>
      <c r="FH209" s="114"/>
      <c r="FI209" s="114"/>
      <c r="FJ209" s="114"/>
      <c r="FK209" s="114"/>
      <c r="FL209" s="114"/>
      <c r="FM209" s="114"/>
      <c r="FN209" s="114"/>
      <c r="FO209" s="114"/>
      <c r="FP209" s="114"/>
      <c r="FQ209" s="114"/>
      <c r="FR209" s="114"/>
      <c r="FS209" s="114"/>
      <c r="FT209" s="114"/>
      <c r="FU209" s="114"/>
      <c r="FV209" s="114"/>
      <c r="FW209" s="114"/>
      <c r="FX209" s="114"/>
      <c r="FY209" s="114"/>
      <c r="FZ209" s="114"/>
      <c r="GA209" s="114"/>
      <c r="GB209" s="114"/>
      <c r="GC209" s="114"/>
      <c r="GD209" s="114"/>
      <c r="GE209" s="114"/>
      <c r="GF209" s="114"/>
      <c r="GG209" s="114"/>
      <c r="GH209" s="114"/>
      <c r="GI209" s="114"/>
      <c r="GJ209" s="114"/>
      <c r="GK209" s="114"/>
      <c r="GL209" s="114"/>
      <c r="GM209" s="114"/>
      <c r="GN209" s="114"/>
      <c r="GO209" s="114"/>
      <c r="GP209" s="114"/>
      <c r="GQ209" s="114"/>
      <c r="GR209" s="114"/>
      <c r="GS209" s="114"/>
      <c r="GT209" s="114"/>
      <c r="GU209" s="114"/>
      <c r="GV209" s="114"/>
      <c r="GW209" s="114"/>
      <c r="GX209" s="114"/>
      <c r="GY209" s="114"/>
      <c r="GZ209" s="114"/>
      <c r="HA209" s="114"/>
      <c r="HB209" s="114"/>
      <c r="HC209" s="114"/>
      <c r="HD209" s="114"/>
      <c r="HE209" s="114"/>
      <c r="HF209" s="114"/>
      <c r="HG209" s="114"/>
      <c r="HH209" s="114"/>
      <c r="HI209" s="114"/>
      <c r="HJ209" s="114"/>
      <c r="HK209" s="114"/>
      <c r="HL209" s="114"/>
      <c r="HM209" s="114"/>
      <c r="HN209" s="114"/>
      <c r="HO209" s="114"/>
      <c r="HP209" s="114"/>
      <c r="HQ209" s="114"/>
      <c r="HR209" s="114"/>
      <c r="HS209" s="114"/>
      <c r="HT209" s="114"/>
      <c r="HU209" s="114"/>
      <c r="HV209" s="114"/>
      <c r="HW209" s="114"/>
      <c r="HX209" s="114"/>
    </row>
    <row r="210" spans="1:232" s="126" customFormat="1" ht="78.75" x14ac:dyDescent="0.25">
      <c r="B210" s="29">
        <v>201</v>
      </c>
      <c r="C210" s="54" t="s">
        <v>34</v>
      </c>
      <c r="D210" s="54" t="s">
        <v>35</v>
      </c>
      <c r="E210" s="89" t="s">
        <v>683</v>
      </c>
      <c r="F210" s="89" t="s">
        <v>684</v>
      </c>
      <c r="G210" s="89" t="s">
        <v>684</v>
      </c>
      <c r="H210" s="54" t="s">
        <v>685</v>
      </c>
      <c r="I210" s="54" t="s">
        <v>883</v>
      </c>
      <c r="J210" s="54" t="s">
        <v>51</v>
      </c>
      <c r="K210" s="31" t="s">
        <v>37</v>
      </c>
      <c r="L210" s="55">
        <v>1</v>
      </c>
      <c r="M210" s="41">
        <v>4677000</v>
      </c>
      <c r="N210" s="32">
        <v>4677000</v>
      </c>
      <c r="O210" s="42"/>
      <c r="P210" s="42"/>
      <c r="Q210" s="42"/>
      <c r="R210" s="54" t="s">
        <v>44</v>
      </c>
      <c r="S210" s="54" t="s">
        <v>39</v>
      </c>
      <c r="T210" s="54" t="s">
        <v>40</v>
      </c>
      <c r="U210" s="53" t="s">
        <v>41</v>
      </c>
      <c r="V210" s="30" t="s">
        <v>380</v>
      </c>
      <c r="W210" s="29" t="s">
        <v>64</v>
      </c>
      <c r="X210" s="102"/>
      <c r="Y210" s="57" t="s">
        <v>381</v>
      </c>
      <c r="Z210" s="102"/>
    </row>
    <row r="211" spans="1:232" s="126" customFormat="1" ht="78.75" x14ac:dyDescent="0.25">
      <c r="B211" s="29">
        <v>202</v>
      </c>
      <c r="C211" s="54" t="s">
        <v>34</v>
      </c>
      <c r="D211" s="54" t="s">
        <v>35</v>
      </c>
      <c r="E211" s="89" t="s">
        <v>683</v>
      </c>
      <c r="F211" s="89" t="s">
        <v>684</v>
      </c>
      <c r="G211" s="89" t="s">
        <v>684</v>
      </c>
      <c r="H211" s="54" t="s">
        <v>940</v>
      </c>
      <c r="I211" s="54" t="s">
        <v>884</v>
      </c>
      <c r="J211" s="54" t="s">
        <v>51</v>
      </c>
      <c r="K211" s="31" t="s">
        <v>37</v>
      </c>
      <c r="L211" s="55">
        <v>1</v>
      </c>
      <c r="M211" s="41">
        <v>1170000</v>
      </c>
      <c r="N211" s="32">
        <v>1170000</v>
      </c>
      <c r="O211" s="42"/>
      <c r="P211" s="42"/>
      <c r="Q211" s="42"/>
      <c r="R211" s="54" t="s">
        <v>44</v>
      </c>
      <c r="S211" s="54" t="s">
        <v>39</v>
      </c>
      <c r="T211" s="54" t="s">
        <v>40</v>
      </c>
      <c r="U211" s="53">
        <v>750000000</v>
      </c>
      <c r="V211" s="54" t="s">
        <v>50</v>
      </c>
      <c r="W211" s="54" t="s">
        <v>139</v>
      </c>
      <c r="X211" s="102"/>
      <c r="Y211" s="57" t="s">
        <v>381</v>
      </c>
      <c r="Z211" s="102"/>
    </row>
    <row r="212" spans="1:232" s="126" customFormat="1" ht="67.5" x14ac:dyDescent="0.25">
      <c r="B212" s="57">
        <v>203</v>
      </c>
      <c r="C212" s="54" t="s">
        <v>34</v>
      </c>
      <c r="D212" s="54" t="s">
        <v>195</v>
      </c>
      <c r="E212" s="54" t="s">
        <v>730</v>
      </c>
      <c r="F212" s="54" t="s">
        <v>731</v>
      </c>
      <c r="G212" s="54" t="s">
        <v>731</v>
      </c>
      <c r="H212" s="54" t="s">
        <v>931</v>
      </c>
      <c r="I212" s="54" t="s">
        <v>686</v>
      </c>
      <c r="J212" s="54" t="s">
        <v>36</v>
      </c>
      <c r="K212" s="55" t="s">
        <v>195</v>
      </c>
      <c r="L212" s="55">
        <v>1</v>
      </c>
      <c r="M212" s="106">
        <v>2000000</v>
      </c>
      <c r="N212" s="32">
        <v>2000000</v>
      </c>
      <c r="O212" s="110"/>
      <c r="P212" s="110"/>
      <c r="Q212" s="110"/>
      <c r="R212" s="54" t="s">
        <v>38</v>
      </c>
      <c r="S212" s="54" t="s">
        <v>39</v>
      </c>
      <c r="T212" s="54" t="s">
        <v>40</v>
      </c>
      <c r="U212" s="53" t="s">
        <v>41</v>
      </c>
      <c r="V212" s="54" t="s">
        <v>380</v>
      </c>
      <c r="W212" s="57" t="s">
        <v>64</v>
      </c>
      <c r="X212" s="58"/>
      <c r="Y212" s="57" t="s">
        <v>381</v>
      </c>
      <c r="Z212" s="153"/>
    </row>
    <row r="213" spans="1:232" s="126" customFormat="1" ht="67.5" x14ac:dyDescent="0.25">
      <c r="B213" s="57">
        <v>204</v>
      </c>
      <c r="C213" s="54" t="s">
        <v>34</v>
      </c>
      <c r="D213" s="54" t="s">
        <v>195</v>
      </c>
      <c r="E213" s="54" t="s">
        <v>728</v>
      </c>
      <c r="F213" s="54" t="s">
        <v>729</v>
      </c>
      <c r="G213" s="54" t="s">
        <v>729</v>
      </c>
      <c r="H213" s="54" t="s">
        <v>732</v>
      </c>
      <c r="I213" s="54" t="s">
        <v>687</v>
      </c>
      <c r="J213" s="54" t="s">
        <v>36</v>
      </c>
      <c r="K213" s="55" t="s">
        <v>195</v>
      </c>
      <c r="L213" s="55">
        <v>1</v>
      </c>
      <c r="M213" s="106">
        <v>9000000</v>
      </c>
      <c r="N213" s="32">
        <v>9000000</v>
      </c>
      <c r="O213" s="110"/>
      <c r="P213" s="110"/>
      <c r="Q213" s="110"/>
      <c r="R213" s="54" t="s">
        <v>38</v>
      </c>
      <c r="S213" s="54" t="s">
        <v>199</v>
      </c>
      <c r="T213" s="54" t="s">
        <v>199</v>
      </c>
      <c r="U213" s="53" t="s">
        <v>41</v>
      </c>
      <c r="V213" s="54" t="s">
        <v>380</v>
      </c>
      <c r="W213" s="57" t="s">
        <v>64</v>
      </c>
      <c r="X213" s="58"/>
      <c r="Y213" s="57" t="s">
        <v>381</v>
      </c>
      <c r="Z213" s="153"/>
    </row>
    <row r="214" spans="1:232" s="85" customFormat="1" ht="78.75" x14ac:dyDescent="0.25">
      <c r="A214" s="86"/>
      <c r="B214" s="57">
        <v>205</v>
      </c>
      <c r="C214" s="50" t="s">
        <v>34</v>
      </c>
      <c r="D214" s="50" t="s">
        <v>35</v>
      </c>
      <c r="E214" s="50" t="s">
        <v>734</v>
      </c>
      <c r="F214" s="50" t="s">
        <v>735</v>
      </c>
      <c r="G214" s="50" t="s">
        <v>735</v>
      </c>
      <c r="H214" s="50" t="s">
        <v>736</v>
      </c>
      <c r="I214" s="50" t="s">
        <v>750</v>
      </c>
      <c r="J214" s="50" t="s">
        <v>51</v>
      </c>
      <c r="K214" s="50" t="s">
        <v>37</v>
      </c>
      <c r="L214" s="81">
        <v>1</v>
      </c>
      <c r="M214" s="128">
        <v>3101160</v>
      </c>
      <c r="N214" s="122">
        <v>3101160</v>
      </c>
      <c r="O214" s="50"/>
      <c r="P214" s="50"/>
      <c r="Q214" s="50"/>
      <c r="R214" s="50" t="s">
        <v>106</v>
      </c>
      <c r="S214" s="54" t="s">
        <v>991</v>
      </c>
      <c r="T214" s="54" t="s">
        <v>992</v>
      </c>
      <c r="U214" s="50" t="s">
        <v>41</v>
      </c>
      <c r="V214" s="54" t="s">
        <v>63</v>
      </c>
      <c r="W214" s="54" t="s">
        <v>64</v>
      </c>
      <c r="X214" s="122"/>
      <c r="Y214" s="84" t="s">
        <v>737</v>
      </c>
      <c r="Z214" s="110"/>
      <c r="AA214" s="86"/>
      <c r="AB214" s="86"/>
      <c r="AC214" s="86"/>
      <c r="AD214" s="86"/>
      <c r="AE214" s="86"/>
      <c r="AF214" s="86"/>
      <c r="AG214" s="86"/>
      <c r="AH214" s="86"/>
      <c r="AI214" s="86"/>
      <c r="AJ214" s="86"/>
      <c r="AK214" s="86"/>
      <c r="AL214" s="86"/>
      <c r="AM214" s="86"/>
      <c r="AN214" s="86"/>
      <c r="AO214" s="86"/>
      <c r="AP214" s="86"/>
      <c r="AQ214" s="86"/>
      <c r="AR214" s="86"/>
      <c r="AS214" s="86"/>
      <c r="AT214" s="86"/>
      <c r="AU214" s="86"/>
      <c r="AV214" s="86"/>
      <c r="AW214" s="86"/>
      <c r="AX214" s="86"/>
    </row>
    <row r="215" spans="1:232" s="85" customFormat="1" ht="33.75" x14ac:dyDescent="0.25">
      <c r="A215" s="86"/>
      <c r="B215" s="57">
        <v>206</v>
      </c>
      <c r="C215" s="54" t="s">
        <v>34</v>
      </c>
      <c r="D215" s="54" t="s">
        <v>192</v>
      </c>
      <c r="E215" s="50" t="s">
        <v>1146</v>
      </c>
      <c r="F215" s="50" t="s">
        <v>1147</v>
      </c>
      <c r="G215" s="50" t="s">
        <v>1148</v>
      </c>
      <c r="H215" s="53" t="s">
        <v>1149</v>
      </c>
      <c r="I215" s="53" t="s">
        <v>1150</v>
      </c>
      <c r="J215" s="50" t="s">
        <v>36</v>
      </c>
      <c r="K215" s="50" t="s">
        <v>1151</v>
      </c>
      <c r="L215" s="81">
        <v>40</v>
      </c>
      <c r="M215" s="128">
        <v>4500</v>
      </c>
      <c r="N215" s="122">
        <v>180000</v>
      </c>
      <c r="O215" s="50"/>
      <c r="P215" s="50"/>
      <c r="Q215" s="50"/>
      <c r="R215" s="54" t="s">
        <v>82</v>
      </c>
      <c r="S215" s="54" t="s">
        <v>201</v>
      </c>
      <c r="T215" s="54" t="s">
        <v>189</v>
      </c>
      <c r="U215" s="54" t="s">
        <v>45</v>
      </c>
      <c r="V215" s="54" t="s">
        <v>50</v>
      </c>
      <c r="W215" s="54" t="s">
        <v>139</v>
      </c>
      <c r="X215" s="122"/>
      <c r="Y215" s="57" t="s">
        <v>381</v>
      </c>
      <c r="Z215" s="57"/>
      <c r="AA215" s="86"/>
      <c r="AB215" s="86"/>
      <c r="AC215" s="86"/>
      <c r="AD215" s="86"/>
      <c r="AE215" s="86"/>
      <c r="AF215" s="86"/>
      <c r="AG215" s="86"/>
      <c r="AH215" s="86"/>
      <c r="AI215" s="86"/>
      <c r="AJ215" s="86"/>
      <c r="AK215" s="86"/>
      <c r="AL215" s="86"/>
      <c r="AM215" s="86"/>
      <c r="AN215" s="86"/>
      <c r="AO215" s="86"/>
      <c r="AP215" s="86"/>
      <c r="AQ215" s="86"/>
      <c r="AR215" s="86"/>
      <c r="AS215" s="86"/>
      <c r="AT215" s="86"/>
      <c r="AU215" s="86"/>
      <c r="AV215" s="86"/>
      <c r="AW215" s="86"/>
      <c r="AX215" s="86"/>
    </row>
    <row r="216" spans="1:232" s="85" customFormat="1" ht="22.5" x14ac:dyDescent="0.25">
      <c r="A216" s="86"/>
      <c r="B216" s="57">
        <v>207</v>
      </c>
      <c r="C216" s="54" t="s">
        <v>34</v>
      </c>
      <c r="D216" s="54" t="s">
        <v>192</v>
      </c>
      <c r="E216" s="50" t="s">
        <v>1152</v>
      </c>
      <c r="F216" s="50" t="s">
        <v>1153</v>
      </c>
      <c r="G216" s="50" t="s">
        <v>1154</v>
      </c>
      <c r="H216" s="83" t="s">
        <v>1155</v>
      </c>
      <c r="I216" s="83" t="s">
        <v>1156</v>
      </c>
      <c r="J216" s="50" t="s">
        <v>200</v>
      </c>
      <c r="K216" s="50" t="s">
        <v>54</v>
      </c>
      <c r="L216" s="81">
        <v>26</v>
      </c>
      <c r="M216" s="128">
        <v>4200</v>
      </c>
      <c r="N216" s="122">
        <v>109200</v>
      </c>
      <c r="O216" s="50"/>
      <c r="P216" s="50"/>
      <c r="Q216" s="50"/>
      <c r="R216" s="54" t="s">
        <v>82</v>
      </c>
      <c r="S216" s="54" t="s">
        <v>201</v>
      </c>
      <c r="T216" s="54" t="s">
        <v>189</v>
      </c>
      <c r="U216" s="54" t="s">
        <v>41</v>
      </c>
      <c r="V216" s="54" t="s">
        <v>380</v>
      </c>
      <c r="W216" s="57" t="s">
        <v>64</v>
      </c>
      <c r="X216" s="122"/>
      <c r="Y216" s="57" t="s">
        <v>381</v>
      </c>
      <c r="Z216" s="57"/>
      <c r="AA216" s="86"/>
      <c r="AB216" s="86"/>
      <c r="AC216" s="86"/>
      <c r="AD216" s="86"/>
      <c r="AE216" s="86"/>
      <c r="AF216" s="86"/>
      <c r="AG216" s="86"/>
      <c r="AH216" s="86"/>
      <c r="AI216" s="86"/>
      <c r="AJ216" s="86"/>
      <c r="AK216" s="86"/>
      <c r="AL216" s="86"/>
      <c r="AM216" s="86"/>
      <c r="AN216" s="86"/>
      <c r="AO216" s="86"/>
      <c r="AP216" s="86"/>
      <c r="AQ216" s="86"/>
      <c r="AR216" s="86"/>
      <c r="AS216" s="86"/>
      <c r="AT216" s="86"/>
      <c r="AU216" s="86"/>
      <c r="AV216" s="86"/>
      <c r="AW216" s="86"/>
      <c r="AX216" s="86"/>
    </row>
    <row r="217" spans="1:232" s="92" customFormat="1" ht="78.75" x14ac:dyDescent="0.25">
      <c r="B217" s="57">
        <v>208</v>
      </c>
      <c r="C217" s="50" t="s">
        <v>34</v>
      </c>
      <c r="D217" s="50" t="s">
        <v>35</v>
      </c>
      <c r="E217" s="50" t="s">
        <v>738</v>
      </c>
      <c r="F217" s="50" t="s">
        <v>739</v>
      </c>
      <c r="G217" s="50" t="s">
        <v>739</v>
      </c>
      <c r="H217" s="50" t="s">
        <v>854</v>
      </c>
      <c r="I217" s="50" t="s">
        <v>855</v>
      </c>
      <c r="J217" s="50" t="s">
        <v>36</v>
      </c>
      <c r="K217" s="50" t="s">
        <v>37</v>
      </c>
      <c r="L217" s="70">
        <v>1</v>
      </c>
      <c r="M217" s="122">
        <v>3500000</v>
      </c>
      <c r="N217" s="122">
        <v>3500000</v>
      </c>
      <c r="O217" s="50"/>
      <c r="P217" s="50"/>
      <c r="Q217" s="50"/>
      <c r="R217" s="50" t="s">
        <v>72</v>
      </c>
      <c r="S217" s="54" t="s">
        <v>991</v>
      </c>
      <c r="T217" s="54" t="s">
        <v>992</v>
      </c>
      <c r="U217" s="50" t="s">
        <v>41</v>
      </c>
      <c r="V217" s="54" t="s">
        <v>63</v>
      </c>
      <c r="W217" s="54" t="s">
        <v>64</v>
      </c>
      <c r="X217" s="122"/>
      <c r="Y217" s="84" t="s">
        <v>737</v>
      </c>
      <c r="Z217" s="153"/>
      <c r="BX217" s="114"/>
      <c r="BY217" s="114"/>
      <c r="BZ217" s="114"/>
      <c r="CA217" s="114"/>
      <c r="CB217" s="114"/>
      <c r="CC217" s="114"/>
      <c r="CD217" s="114"/>
      <c r="CE217" s="114"/>
      <c r="CF217" s="114"/>
      <c r="CG217" s="114"/>
      <c r="CH217" s="114"/>
      <c r="CI217" s="114"/>
      <c r="CJ217" s="114"/>
      <c r="CK217" s="114"/>
      <c r="CL217" s="114"/>
      <c r="CM217" s="114"/>
      <c r="CN217" s="114"/>
      <c r="CO217" s="114"/>
      <c r="CP217" s="114"/>
      <c r="CQ217" s="114"/>
      <c r="CR217" s="114"/>
      <c r="CS217" s="114"/>
      <c r="CT217" s="114"/>
      <c r="CU217" s="114"/>
      <c r="CV217" s="114"/>
      <c r="CW217" s="114"/>
      <c r="CX217" s="114"/>
      <c r="CY217" s="114"/>
      <c r="CZ217" s="114"/>
      <c r="DA217" s="114"/>
      <c r="DB217" s="114"/>
      <c r="DC217" s="114"/>
      <c r="DD217" s="114"/>
      <c r="DE217" s="114"/>
      <c r="DF217" s="114"/>
      <c r="DG217" s="114"/>
      <c r="DH217" s="114"/>
      <c r="DI217" s="114"/>
      <c r="DJ217" s="114"/>
      <c r="DK217" s="114"/>
      <c r="DL217" s="114"/>
      <c r="DM217" s="114"/>
      <c r="DN217" s="114"/>
      <c r="DO217" s="114"/>
      <c r="DP217" s="114"/>
      <c r="DQ217" s="114"/>
      <c r="DR217" s="114"/>
      <c r="DS217" s="114"/>
      <c r="DT217" s="114"/>
      <c r="DU217" s="114"/>
      <c r="DV217" s="114"/>
      <c r="DW217" s="114"/>
      <c r="DX217" s="114"/>
      <c r="DY217" s="114"/>
      <c r="DZ217" s="114"/>
      <c r="EA217" s="114"/>
      <c r="EB217" s="114"/>
      <c r="EC217" s="114"/>
      <c r="ED217" s="114"/>
      <c r="EE217" s="114"/>
      <c r="EF217" s="114"/>
      <c r="EG217" s="114"/>
      <c r="EH217" s="114"/>
      <c r="EI217" s="114"/>
      <c r="EJ217" s="114"/>
      <c r="EK217" s="114"/>
      <c r="EL217" s="114"/>
      <c r="EM217" s="114"/>
      <c r="EN217" s="114"/>
      <c r="EO217" s="114"/>
      <c r="EP217" s="114"/>
      <c r="EQ217" s="114"/>
      <c r="ER217" s="114"/>
      <c r="ES217" s="114"/>
      <c r="ET217" s="114"/>
      <c r="EU217" s="114"/>
      <c r="EV217" s="114"/>
      <c r="EW217" s="114"/>
      <c r="EX217" s="114"/>
      <c r="EY217" s="114"/>
      <c r="EZ217" s="114"/>
      <c r="FA217" s="114"/>
      <c r="FB217" s="114"/>
      <c r="FC217" s="114"/>
      <c r="FD217" s="114"/>
      <c r="FE217" s="114"/>
      <c r="FF217" s="114"/>
      <c r="FG217" s="114"/>
      <c r="FH217" s="114"/>
      <c r="FI217" s="114"/>
      <c r="FJ217" s="114"/>
      <c r="FK217" s="114"/>
      <c r="FL217" s="114"/>
      <c r="FM217" s="114"/>
      <c r="FN217" s="114"/>
      <c r="FO217" s="114"/>
      <c r="FP217" s="114"/>
      <c r="FQ217" s="114"/>
      <c r="FR217" s="114"/>
      <c r="FS217" s="114"/>
      <c r="FT217" s="114"/>
      <c r="FU217" s="114"/>
      <c r="FV217" s="114"/>
      <c r="FW217" s="114"/>
      <c r="FX217" s="114"/>
      <c r="FY217" s="114"/>
      <c r="FZ217" s="114"/>
      <c r="GA217" s="114"/>
      <c r="GB217" s="114"/>
      <c r="GC217" s="114"/>
      <c r="GD217" s="114"/>
      <c r="GE217" s="114"/>
      <c r="GF217" s="114"/>
      <c r="GG217" s="114"/>
      <c r="GH217" s="114"/>
      <c r="GI217" s="114"/>
      <c r="GJ217" s="114"/>
      <c r="GK217" s="114"/>
      <c r="GL217" s="114"/>
      <c r="GM217" s="114"/>
      <c r="GN217" s="114"/>
      <c r="GO217" s="114"/>
      <c r="GP217" s="114"/>
      <c r="GQ217" s="114"/>
      <c r="GR217" s="114"/>
      <c r="GS217" s="114"/>
      <c r="GT217" s="114"/>
      <c r="GU217" s="114"/>
      <c r="GV217" s="114"/>
      <c r="GW217" s="114"/>
      <c r="GX217" s="114"/>
      <c r="GY217" s="114"/>
      <c r="GZ217" s="114"/>
      <c r="HA217" s="114"/>
      <c r="HB217" s="114"/>
      <c r="HC217" s="114"/>
      <c r="HD217" s="114"/>
      <c r="HE217" s="114"/>
      <c r="HF217" s="114"/>
      <c r="HG217" s="114"/>
      <c r="HH217" s="114"/>
      <c r="HI217" s="114"/>
      <c r="HJ217" s="114"/>
      <c r="HK217" s="114"/>
      <c r="HL217" s="114"/>
      <c r="HM217" s="114"/>
      <c r="HN217" s="114"/>
      <c r="HO217" s="114"/>
      <c r="HP217" s="114"/>
      <c r="HQ217" s="114"/>
      <c r="HR217" s="114"/>
      <c r="HS217" s="114"/>
      <c r="HT217" s="114"/>
      <c r="HU217" s="114"/>
      <c r="HV217" s="114"/>
    </row>
    <row r="218" spans="1:232" s="92" customFormat="1" ht="78.75" x14ac:dyDescent="0.25">
      <c r="B218" s="57">
        <v>209</v>
      </c>
      <c r="C218" s="50" t="s">
        <v>34</v>
      </c>
      <c r="D218" s="50" t="s">
        <v>35</v>
      </c>
      <c r="E218" s="129" t="s">
        <v>850</v>
      </c>
      <c r="F218" s="50" t="s">
        <v>856</v>
      </c>
      <c r="G218" s="50" t="s">
        <v>857</v>
      </c>
      <c r="H218" s="129" t="s">
        <v>858</v>
      </c>
      <c r="I218" s="50" t="s">
        <v>851</v>
      </c>
      <c r="J218" s="50" t="s">
        <v>36</v>
      </c>
      <c r="K218" s="50" t="s">
        <v>37</v>
      </c>
      <c r="L218" s="70">
        <v>1</v>
      </c>
      <c r="M218" s="122">
        <v>2890000</v>
      </c>
      <c r="N218" s="122">
        <v>2890000</v>
      </c>
      <c r="O218" s="50"/>
      <c r="P218" s="50"/>
      <c r="Q218" s="50"/>
      <c r="R218" s="50" t="s">
        <v>82</v>
      </c>
      <c r="S218" s="54" t="s">
        <v>991</v>
      </c>
      <c r="T218" s="54" t="s">
        <v>992</v>
      </c>
      <c r="U218" s="50" t="s">
        <v>41</v>
      </c>
      <c r="V218" s="54" t="s">
        <v>63</v>
      </c>
      <c r="W218" s="54" t="s">
        <v>64</v>
      </c>
      <c r="X218" s="122"/>
      <c r="Y218" s="84" t="s">
        <v>737</v>
      </c>
      <c r="Z218" s="57"/>
      <c r="BX218" s="114"/>
      <c r="BY218" s="114"/>
      <c r="BZ218" s="114"/>
      <c r="CA218" s="114"/>
      <c r="CB218" s="114"/>
      <c r="CC218" s="114"/>
      <c r="CD218" s="114"/>
      <c r="CE218" s="114"/>
      <c r="CF218" s="114"/>
      <c r="CG218" s="114"/>
      <c r="CH218" s="114"/>
      <c r="CI218" s="114"/>
      <c r="CJ218" s="114"/>
      <c r="CK218" s="114"/>
      <c r="CL218" s="114"/>
      <c r="CM218" s="114"/>
      <c r="CN218" s="114"/>
      <c r="CO218" s="114"/>
      <c r="CP218" s="114"/>
      <c r="CQ218" s="114"/>
      <c r="CR218" s="114"/>
      <c r="CS218" s="114"/>
      <c r="CT218" s="114"/>
      <c r="CU218" s="114"/>
      <c r="CV218" s="114"/>
      <c r="CW218" s="114"/>
      <c r="CX218" s="114"/>
      <c r="CY218" s="114"/>
      <c r="CZ218" s="114"/>
      <c r="DA218" s="114"/>
      <c r="DB218" s="114"/>
      <c r="DC218" s="114"/>
      <c r="DD218" s="114"/>
      <c r="DE218" s="114"/>
      <c r="DF218" s="114"/>
      <c r="DG218" s="114"/>
      <c r="DH218" s="114"/>
      <c r="DI218" s="114"/>
      <c r="DJ218" s="114"/>
      <c r="DK218" s="114"/>
      <c r="DL218" s="114"/>
      <c r="DM218" s="114"/>
      <c r="DN218" s="114"/>
      <c r="DO218" s="114"/>
      <c r="DP218" s="114"/>
      <c r="DQ218" s="114"/>
      <c r="DR218" s="114"/>
      <c r="DS218" s="114"/>
      <c r="DT218" s="114"/>
      <c r="DU218" s="114"/>
      <c r="DV218" s="114"/>
      <c r="DW218" s="114"/>
      <c r="DX218" s="114"/>
      <c r="DY218" s="114"/>
      <c r="DZ218" s="114"/>
      <c r="EA218" s="114"/>
      <c r="EB218" s="114"/>
      <c r="EC218" s="114"/>
      <c r="ED218" s="114"/>
      <c r="EE218" s="114"/>
      <c r="EF218" s="114"/>
      <c r="EG218" s="114"/>
      <c r="EH218" s="114"/>
      <c r="EI218" s="114"/>
      <c r="EJ218" s="114"/>
      <c r="EK218" s="114"/>
      <c r="EL218" s="114"/>
      <c r="EM218" s="114"/>
      <c r="EN218" s="114"/>
      <c r="EO218" s="114"/>
      <c r="EP218" s="114"/>
      <c r="EQ218" s="114"/>
      <c r="ER218" s="114"/>
      <c r="ES218" s="114"/>
      <c r="ET218" s="114"/>
      <c r="EU218" s="114"/>
      <c r="EV218" s="114"/>
      <c r="EW218" s="114"/>
      <c r="EX218" s="114"/>
      <c r="EY218" s="114"/>
      <c r="EZ218" s="114"/>
      <c r="FA218" s="114"/>
      <c r="FB218" s="114"/>
      <c r="FC218" s="114"/>
      <c r="FD218" s="114"/>
      <c r="FE218" s="114"/>
      <c r="FF218" s="114"/>
      <c r="FG218" s="114"/>
      <c r="FH218" s="114"/>
      <c r="FI218" s="114"/>
      <c r="FJ218" s="114"/>
      <c r="FK218" s="114"/>
      <c r="FL218" s="114"/>
      <c r="FM218" s="114"/>
      <c r="FN218" s="114"/>
      <c r="FO218" s="114"/>
      <c r="FP218" s="114"/>
      <c r="FQ218" s="114"/>
      <c r="FR218" s="114"/>
      <c r="FS218" s="114"/>
      <c r="FT218" s="114"/>
      <c r="FU218" s="114"/>
      <c r="FV218" s="114"/>
      <c r="FW218" s="114"/>
      <c r="FX218" s="114"/>
      <c r="FY218" s="114"/>
      <c r="FZ218" s="114"/>
      <c r="GA218" s="114"/>
      <c r="GB218" s="114"/>
      <c r="GC218" s="114"/>
      <c r="GD218" s="114"/>
      <c r="GE218" s="114"/>
      <c r="GF218" s="114"/>
      <c r="GG218" s="114"/>
      <c r="GH218" s="114"/>
      <c r="GI218" s="114"/>
      <c r="GJ218" s="114"/>
      <c r="GK218" s="114"/>
      <c r="GL218" s="114"/>
      <c r="GM218" s="114"/>
      <c r="GN218" s="114"/>
      <c r="GO218" s="114"/>
      <c r="GP218" s="114"/>
      <c r="GQ218" s="114"/>
      <c r="GR218" s="114"/>
      <c r="GS218" s="114"/>
      <c r="GT218" s="114"/>
      <c r="GU218" s="114"/>
      <c r="GV218" s="114"/>
      <c r="GW218" s="114"/>
      <c r="GX218" s="114"/>
      <c r="GY218" s="114"/>
      <c r="GZ218" s="114"/>
      <c r="HA218" s="114"/>
      <c r="HB218" s="114"/>
      <c r="HC218" s="114"/>
      <c r="HD218" s="114"/>
      <c r="HE218" s="114"/>
      <c r="HF218" s="114"/>
      <c r="HG218" s="114"/>
      <c r="HH218" s="114"/>
      <c r="HI218" s="114"/>
      <c r="HJ218" s="114"/>
      <c r="HK218" s="114"/>
      <c r="HL218" s="114"/>
      <c r="HM218" s="114"/>
      <c r="HN218" s="114"/>
      <c r="HO218" s="114"/>
      <c r="HP218" s="114"/>
      <c r="HQ218" s="114"/>
      <c r="HR218" s="114"/>
      <c r="HS218" s="114"/>
      <c r="HT218" s="114"/>
      <c r="HU218" s="114"/>
      <c r="HV218" s="114"/>
    </row>
    <row r="219" spans="1:232" s="92" customFormat="1" ht="33.75" x14ac:dyDescent="0.25">
      <c r="B219" s="57">
        <v>210</v>
      </c>
      <c r="C219" s="50" t="s">
        <v>34</v>
      </c>
      <c r="D219" s="50" t="s">
        <v>35</v>
      </c>
      <c r="E219" s="50" t="s">
        <v>742</v>
      </c>
      <c r="F219" s="50" t="s">
        <v>743</v>
      </c>
      <c r="G219" s="50" t="s">
        <v>743</v>
      </c>
      <c r="H219" s="50" t="s">
        <v>1131</v>
      </c>
      <c r="I219" s="50" t="s">
        <v>1132</v>
      </c>
      <c r="J219" s="50" t="s">
        <v>36</v>
      </c>
      <c r="K219" s="50" t="s">
        <v>37</v>
      </c>
      <c r="L219" s="81">
        <v>1</v>
      </c>
      <c r="M219" s="122">
        <v>500000</v>
      </c>
      <c r="N219" s="122">
        <v>500000</v>
      </c>
      <c r="O219" s="50"/>
      <c r="P219" s="50"/>
      <c r="Q219" s="50"/>
      <c r="R219" s="50" t="s">
        <v>82</v>
      </c>
      <c r="S219" s="50" t="s">
        <v>39</v>
      </c>
      <c r="T219" s="50" t="s">
        <v>40</v>
      </c>
      <c r="U219" s="50" t="s">
        <v>41</v>
      </c>
      <c r="V219" s="54" t="s">
        <v>63</v>
      </c>
      <c r="W219" s="54" t="s">
        <v>64</v>
      </c>
      <c r="X219" s="122"/>
      <c r="Y219" s="84" t="s">
        <v>737</v>
      </c>
      <c r="Z219" s="153"/>
      <c r="BX219" s="114"/>
      <c r="BY219" s="114"/>
      <c r="BZ219" s="114"/>
      <c r="CA219" s="114"/>
      <c r="CB219" s="114"/>
      <c r="CC219" s="114"/>
      <c r="CD219" s="114"/>
      <c r="CE219" s="114"/>
      <c r="CF219" s="114"/>
      <c r="CG219" s="114"/>
      <c r="CH219" s="114"/>
      <c r="CI219" s="114"/>
      <c r="CJ219" s="114"/>
      <c r="CK219" s="114"/>
      <c r="CL219" s="114"/>
      <c r="CM219" s="114"/>
      <c r="CN219" s="114"/>
      <c r="CO219" s="114"/>
      <c r="CP219" s="114"/>
      <c r="CQ219" s="114"/>
      <c r="CR219" s="114"/>
      <c r="CS219" s="114"/>
      <c r="CT219" s="114"/>
      <c r="CU219" s="114"/>
      <c r="CV219" s="114"/>
      <c r="CW219" s="114"/>
      <c r="CX219" s="114"/>
      <c r="CY219" s="114"/>
      <c r="CZ219" s="114"/>
      <c r="DA219" s="114"/>
      <c r="DB219" s="114"/>
      <c r="DC219" s="114"/>
      <c r="DD219" s="114"/>
      <c r="DE219" s="114"/>
      <c r="DF219" s="114"/>
      <c r="DG219" s="114"/>
      <c r="DH219" s="114"/>
      <c r="DI219" s="114"/>
      <c r="DJ219" s="114"/>
      <c r="DK219" s="114"/>
      <c r="DL219" s="114"/>
      <c r="DM219" s="114"/>
      <c r="DN219" s="114"/>
      <c r="DO219" s="114"/>
      <c r="DP219" s="114"/>
      <c r="DQ219" s="114"/>
      <c r="DR219" s="114"/>
      <c r="DS219" s="114"/>
      <c r="DT219" s="114"/>
      <c r="DU219" s="114"/>
      <c r="DV219" s="114"/>
      <c r="DW219" s="114"/>
      <c r="DX219" s="114"/>
      <c r="DY219" s="114"/>
      <c r="DZ219" s="114"/>
      <c r="EA219" s="114"/>
      <c r="EB219" s="114"/>
      <c r="EC219" s="114"/>
      <c r="ED219" s="114"/>
      <c r="EE219" s="114"/>
      <c r="EF219" s="114"/>
      <c r="EG219" s="114"/>
      <c r="EH219" s="114"/>
      <c r="EI219" s="114"/>
      <c r="EJ219" s="114"/>
      <c r="EK219" s="114"/>
      <c r="EL219" s="114"/>
      <c r="EM219" s="114"/>
      <c r="EN219" s="114"/>
      <c r="EO219" s="114"/>
      <c r="EP219" s="114"/>
      <c r="EQ219" s="114"/>
      <c r="ER219" s="114"/>
      <c r="ES219" s="114"/>
      <c r="ET219" s="114"/>
      <c r="EU219" s="114"/>
      <c r="EV219" s="114"/>
      <c r="EW219" s="114"/>
      <c r="EX219" s="114"/>
      <c r="EY219" s="114"/>
      <c r="EZ219" s="114"/>
      <c r="FA219" s="114"/>
      <c r="FB219" s="114"/>
      <c r="FC219" s="114"/>
      <c r="FD219" s="114"/>
      <c r="FE219" s="114"/>
      <c r="FF219" s="114"/>
      <c r="FG219" s="114"/>
      <c r="FH219" s="114"/>
      <c r="FI219" s="114"/>
      <c r="FJ219" s="114"/>
      <c r="FK219" s="114"/>
      <c r="FL219" s="114"/>
      <c r="FM219" s="114"/>
      <c r="FN219" s="114"/>
      <c r="FO219" s="114"/>
      <c r="FP219" s="114"/>
      <c r="FQ219" s="114"/>
      <c r="FR219" s="114"/>
      <c r="FS219" s="114"/>
      <c r="FT219" s="114"/>
      <c r="FU219" s="114"/>
      <c r="FV219" s="114"/>
      <c r="FW219" s="114"/>
      <c r="FX219" s="114"/>
      <c r="FY219" s="114"/>
      <c r="FZ219" s="114"/>
      <c r="GA219" s="114"/>
      <c r="GB219" s="114"/>
      <c r="GC219" s="114"/>
      <c r="GD219" s="114"/>
      <c r="GE219" s="114"/>
      <c r="GF219" s="114"/>
      <c r="GG219" s="114"/>
      <c r="GH219" s="114"/>
      <c r="GI219" s="114"/>
      <c r="GJ219" s="114"/>
      <c r="GK219" s="114"/>
      <c r="GL219" s="114"/>
      <c r="GM219" s="114"/>
      <c r="GN219" s="114"/>
      <c r="GO219" s="114"/>
      <c r="GP219" s="114"/>
      <c r="GQ219" s="114"/>
      <c r="GR219" s="114"/>
      <c r="GS219" s="114"/>
      <c r="GT219" s="114"/>
      <c r="GU219" s="114"/>
      <c r="GV219" s="114"/>
      <c r="GW219" s="114"/>
      <c r="GX219" s="114"/>
      <c r="GY219" s="114"/>
      <c r="GZ219" s="114"/>
      <c r="HA219" s="114"/>
      <c r="HB219" s="114"/>
      <c r="HC219" s="114"/>
      <c r="HD219" s="114"/>
      <c r="HE219" s="114"/>
      <c r="HF219" s="114"/>
      <c r="HG219" s="114"/>
      <c r="HH219" s="114"/>
      <c r="HI219" s="114"/>
      <c r="HJ219" s="114"/>
      <c r="HK219" s="114"/>
      <c r="HL219" s="114"/>
      <c r="HM219" s="114"/>
      <c r="HN219" s="114"/>
      <c r="HO219" s="114"/>
      <c r="HP219" s="114"/>
      <c r="HQ219" s="114"/>
      <c r="HR219" s="114"/>
      <c r="HS219" s="114"/>
      <c r="HT219" s="114"/>
      <c r="HU219" s="114"/>
      <c r="HV219" s="114"/>
    </row>
    <row r="220" spans="1:232" s="92" customFormat="1" ht="78.75" x14ac:dyDescent="0.25">
      <c r="B220" s="57">
        <v>211</v>
      </c>
      <c r="C220" s="50" t="s">
        <v>34</v>
      </c>
      <c r="D220" s="50" t="s">
        <v>35</v>
      </c>
      <c r="E220" s="50" t="s">
        <v>744</v>
      </c>
      <c r="F220" s="133" t="s">
        <v>745</v>
      </c>
      <c r="G220" s="133" t="s">
        <v>745</v>
      </c>
      <c r="H220" s="50" t="s">
        <v>746</v>
      </c>
      <c r="I220" s="83" t="s">
        <v>747</v>
      </c>
      <c r="J220" s="50" t="s">
        <v>36</v>
      </c>
      <c r="K220" s="50" t="s">
        <v>37</v>
      </c>
      <c r="L220" s="70">
        <v>1</v>
      </c>
      <c r="M220" s="122">
        <v>3500000</v>
      </c>
      <c r="N220" s="122">
        <v>3500000</v>
      </c>
      <c r="O220" s="50"/>
      <c r="P220" s="50"/>
      <c r="Q220" s="83"/>
      <c r="R220" s="50" t="s">
        <v>55</v>
      </c>
      <c r="S220" s="54" t="s">
        <v>1130</v>
      </c>
      <c r="T220" s="54" t="s">
        <v>992</v>
      </c>
      <c r="U220" s="50" t="s">
        <v>41</v>
      </c>
      <c r="V220" s="54" t="s">
        <v>63</v>
      </c>
      <c r="W220" s="54" t="s">
        <v>64</v>
      </c>
      <c r="X220" s="122"/>
      <c r="Y220" s="84" t="s">
        <v>737</v>
      </c>
      <c r="Z220" s="57"/>
      <c r="BX220" s="114"/>
      <c r="BY220" s="114"/>
      <c r="BZ220" s="114"/>
      <c r="CA220" s="114"/>
      <c r="CB220" s="114"/>
      <c r="CC220" s="114"/>
      <c r="CD220" s="114"/>
      <c r="CE220" s="114"/>
      <c r="CF220" s="114"/>
      <c r="CG220" s="114"/>
      <c r="CH220" s="114"/>
      <c r="CI220" s="114"/>
      <c r="CJ220" s="114"/>
      <c r="CK220" s="114"/>
      <c r="CL220" s="114"/>
      <c r="CM220" s="114"/>
      <c r="CN220" s="114"/>
      <c r="CO220" s="114"/>
      <c r="CP220" s="114"/>
      <c r="CQ220" s="114"/>
      <c r="CR220" s="114"/>
      <c r="CS220" s="114"/>
      <c r="CT220" s="114"/>
      <c r="CU220" s="114"/>
      <c r="CV220" s="114"/>
      <c r="CW220" s="114"/>
      <c r="CX220" s="114"/>
      <c r="CY220" s="114"/>
      <c r="CZ220" s="114"/>
      <c r="DA220" s="114"/>
      <c r="DB220" s="114"/>
      <c r="DC220" s="114"/>
      <c r="DD220" s="114"/>
      <c r="DE220" s="114"/>
      <c r="DF220" s="114"/>
      <c r="DG220" s="114"/>
      <c r="DH220" s="114"/>
      <c r="DI220" s="114"/>
      <c r="DJ220" s="114"/>
      <c r="DK220" s="114"/>
      <c r="DL220" s="114"/>
      <c r="DM220" s="114"/>
      <c r="DN220" s="114"/>
      <c r="DO220" s="114"/>
      <c r="DP220" s="114"/>
      <c r="DQ220" s="114"/>
      <c r="DR220" s="114"/>
      <c r="DS220" s="114"/>
      <c r="DT220" s="114"/>
      <c r="DU220" s="114"/>
      <c r="DV220" s="114"/>
      <c r="DW220" s="114"/>
      <c r="DX220" s="114"/>
      <c r="DY220" s="114"/>
      <c r="DZ220" s="114"/>
      <c r="EA220" s="114"/>
      <c r="EB220" s="114"/>
      <c r="EC220" s="114"/>
      <c r="ED220" s="114"/>
      <c r="EE220" s="114"/>
      <c r="EF220" s="114"/>
      <c r="EG220" s="114"/>
      <c r="EH220" s="114"/>
      <c r="EI220" s="114"/>
      <c r="EJ220" s="114"/>
      <c r="EK220" s="114"/>
      <c r="EL220" s="114"/>
      <c r="EM220" s="114"/>
      <c r="EN220" s="114"/>
      <c r="EO220" s="114"/>
      <c r="EP220" s="114"/>
      <c r="EQ220" s="114"/>
      <c r="ER220" s="114"/>
      <c r="ES220" s="114"/>
      <c r="ET220" s="114"/>
      <c r="EU220" s="114"/>
      <c r="EV220" s="114"/>
      <c r="EW220" s="114"/>
      <c r="EX220" s="114"/>
      <c r="EY220" s="114"/>
      <c r="EZ220" s="114"/>
      <c r="FA220" s="114"/>
      <c r="FB220" s="114"/>
      <c r="FC220" s="114"/>
      <c r="FD220" s="114"/>
      <c r="FE220" s="114"/>
      <c r="FF220" s="114"/>
      <c r="FG220" s="114"/>
      <c r="FH220" s="114"/>
      <c r="FI220" s="114"/>
      <c r="FJ220" s="114"/>
      <c r="FK220" s="114"/>
      <c r="FL220" s="114"/>
      <c r="FM220" s="114"/>
      <c r="FN220" s="114"/>
      <c r="FO220" s="114"/>
      <c r="FP220" s="114"/>
      <c r="FQ220" s="114"/>
      <c r="FR220" s="114"/>
      <c r="FS220" s="114"/>
      <c r="FT220" s="114"/>
      <c r="FU220" s="114"/>
      <c r="FV220" s="114"/>
      <c r="FW220" s="114"/>
      <c r="FX220" s="114"/>
      <c r="FY220" s="114"/>
      <c r="FZ220" s="114"/>
      <c r="GA220" s="114"/>
      <c r="GB220" s="114"/>
      <c r="GC220" s="114"/>
      <c r="GD220" s="114"/>
      <c r="GE220" s="114"/>
      <c r="GF220" s="114"/>
      <c r="GG220" s="114"/>
      <c r="GH220" s="114"/>
      <c r="GI220" s="114"/>
      <c r="GJ220" s="114"/>
      <c r="GK220" s="114"/>
      <c r="GL220" s="114"/>
      <c r="GM220" s="114"/>
      <c r="GN220" s="114"/>
      <c r="GO220" s="114"/>
      <c r="GP220" s="114"/>
      <c r="GQ220" s="114"/>
      <c r="GR220" s="114"/>
      <c r="GS220" s="114"/>
      <c r="GT220" s="114"/>
      <c r="GU220" s="114"/>
      <c r="GV220" s="114"/>
      <c r="GW220" s="114"/>
      <c r="GX220" s="114"/>
      <c r="GY220" s="114"/>
      <c r="GZ220" s="114"/>
      <c r="HA220" s="114"/>
      <c r="HB220" s="114"/>
      <c r="HC220" s="114"/>
      <c r="HD220" s="114"/>
      <c r="HE220" s="114"/>
      <c r="HF220" s="114"/>
      <c r="HG220" s="114"/>
      <c r="HH220" s="114"/>
      <c r="HI220" s="114"/>
      <c r="HJ220" s="114"/>
      <c r="HK220" s="114"/>
      <c r="HL220" s="114"/>
      <c r="HM220" s="114"/>
      <c r="HN220" s="114"/>
      <c r="HO220" s="114"/>
      <c r="HP220" s="114"/>
      <c r="HQ220" s="114"/>
      <c r="HR220" s="114"/>
      <c r="HS220" s="114"/>
      <c r="HT220" s="114"/>
      <c r="HU220" s="114"/>
      <c r="HV220" s="114"/>
    </row>
    <row r="221" spans="1:232" s="92" customFormat="1" ht="56.25" x14ac:dyDescent="0.25">
      <c r="B221" s="57">
        <v>212</v>
      </c>
      <c r="C221" s="50" t="s">
        <v>34</v>
      </c>
      <c r="D221" s="131" t="s">
        <v>35</v>
      </c>
      <c r="E221" s="50" t="s">
        <v>852</v>
      </c>
      <c r="F221" s="50" t="s">
        <v>853</v>
      </c>
      <c r="G221" s="50" t="s">
        <v>853</v>
      </c>
      <c r="H221" s="50" t="s">
        <v>748</v>
      </c>
      <c r="I221" s="50" t="s">
        <v>749</v>
      </c>
      <c r="J221" s="129" t="s">
        <v>36</v>
      </c>
      <c r="K221" s="50" t="s">
        <v>37</v>
      </c>
      <c r="L221" s="130">
        <v>1</v>
      </c>
      <c r="M221" s="122">
        <v>7255000</v>
      </c>
      <c r="N221" s="122">
        <v>7255000</v>
      </c>
      <c r="O221" s="50"/>
      <c r="P221" s="132"/>
      <c r="Q221" s="50"/>
      <c r="R221" s="73" t="s">
        <v>55</v>
      </c>
      <c r="S221" s="50" t="s">
        <v>39</v>
      </c>
      <c r="T221" s="50" t="s">
        <v>40</v>
      </c>
      <c r="U221" s="50" t="s">
        <v>41</v>
      </c>
      <c r="V221" s="54" t="s">
        <v>63</v>
      </c>
      <c r="W221" s="54" t="s">
        <v>64</v>
      </c>
      <c r="X221" s="122"/>
      <c r="Y221" s="84" t="s">
        <v>737</v>
      </c>
      <c r="Z221" s="57"/>
      <c r="BX221" s="114"/>
      <c r="BY221" s="114"/>
      <c r="BZ221" s="114"/>
      <c r="CA221" s="114"/>
      <c r="CB221" s="114"/>
      <c r="CC221" s="114"/>
      <c r="CD221" s="114"/>
      <c r="CE221" s="114"/>
      <c r="CF221" s="114"/>
      <c r="CG221" s="114"/>
      <c r="CH221" s="114"/>
      <c r="CI221" s="114"/>
      <c r="CJ221" s="114"/>
      <c r="CK221" s="114"/>
      <c r="CL221" s="114"/>
      <c r="CM221" s="114"/>
      <c r="CN221" s="114"/>
      <c r="CO221" s="114"/>
      <c r="CP221" s="114"/>
      <c r="CQ221" s="114"/>
      <c r="CR221" s="114"/>
      <c r="CS221" s="114"/>
      <c r="CT221" s="114"/>
      <c r="CU221" s="114"/>
      <c r="CV221" s="114"/>
      <c r="CW221" s="114"/>
      <c r="CX221" s="114"/>
      <c r="CY221" s="114"/>
      <c r="CZ221" s="114"/>
      <c r="DA221" s="114"/>
      <c r="DB221" s="114"/>
      <c r="DC221" s="114"/>
      <c r="DD221" s="114"/>
      <c r="DE221" s="114"/>
      <c r="DF221" s="114"/>
      <c r="DG221" s="114"/>
      <c r="DH221" s="114"/>
      <c r="DI221" s="114"/>
      <c r="DJ221" s="114"/>
      <c r="DK221" s="114"/>
      <c r="DL221" s="114"/>
      <c r="DM221" s="114"/>
      <c r="DN221" s="114"/>
      <c r="DO221" s="114"/>
      <c r="DP221" s="114"/>
      <c r="DQ221" s="114"/>
      <c r="DR221" s="114"/>
      <c r="DS221" s="114"/>
      <c r="DT221" s="114"/>
      <c r="DU221" s="114"/>
      <c r="DV221" s="114"/>
      <c r="DW221" s="114"/>
      <c r="DX221" s="114"/>
      <c r="DY221" s="114"/>
      <c r="DZ221" s="114"/>
      <c r="EA221" s="114"/>
      <c r="EB221" s="114"/>
      <c r="EC221" s="114"/>
      <c r="ED221" s="114"/>
      <c r="EE221" s="114"/>
      <c r="EF221" s="114"/>
      <c r="EG221" s="114"/>
      <c r="EH221" s="114"/>
      <c r="EI221" s="114"/>
      <c r="EJ221" s="114"/>
      <c r="EK221" s="114"/>
      <c r="EL221" s="114"/>
      <c r="EM221" s="114"/>
      <c r="EN221" s="114"/>
      <c r="EO221" s="114"/>
      <c r="EP221" s="114"/>
      <c r="EQ221" s="114"/>
      <c r="ER221" s="114"/>
      <c r="ES221" s="114"/>
      <c r="ET221" s="114"/>
      <c r="EU221" s="114"/>
      <c r="EV221" s="114"/>
      <c r="EW221" s="114"/>
      <c r="EX221" s="114"/>
      <c r="EY221" s="114"/>
      <c r="EZ221" s="114"/>
      <c r="FA221" s="114"/>
      <c r="FB221" s="114"/>
      <c r="FC221" s="114"/>
      <c r="FD221" s="114"/>
      <c r="FE221" s="114"/>
      <c r="FF221" s="114"/>
      <c r="FG221" s="114"/>
      <c r="FH221" s="114"/>
      <c r="FI221" s="114"/>
      <c r="FJ221" s="114"/>
      <c r="FK221" s="114"/>
      <c r="FL221" s="114"/>
      <c r="FM221" s="114"/>
      <c r="FN221" s="114"/>
      <c r="FO221" s="114"/>
      <c r="FP221" s="114"/>
      <c r="FQ221" s="114"/>
      <c r="FR221" s="114"/>
      <c r="FS221" s="114"/>
      <c r="FT221" s="114"/>
      <c r="FU221" s="114"/>
      <c r="FV221" s="114"/>
      <c r="FW221" s="114"/>
      <c r="FX221" s="114"/>
      <c r="FY221" s="114"/>
      <c r="FZ221" s="114"/>
      <c r="GA221" s="114"/>
      <c r="GB221" s="114"/>
      <c r="GC221" s="114"/>
      <c r="GD221" s="114"/>
      <c r="GE221" s="114"/>
      <c r="GF221" s="114"/>
      <c r="GG221" s="114"/>
      <c r="GH221" s="114"/>
      <c r="GI221" s="114"/>
      <c r="GJ221" s="114"/>
      <c r="GK221" s="114"/>
      <c r="GL221" s="114"/>
      <c r="GM221" s="114"/>
      <c r="GN221" s="114"/>
      <c r="GO221" s="114"/>
      <c r="GP221" s="114"/>
      <c r="GQ221" s="114"/>
      <c r="GR221" s="114"/>
      <c r="GS221" s="114"/>
      <c r="GT221" s="114"/>
      <c r="GU221" s="114"/>
      <c r="GV221" s="114"/>
      <c r="GW221" s="114"/>
      <c r="GX221" s="114"/>
      <c r="GY221" s="114"/>
      <c r="GZ221" s="114"/>
      <c r="HA221" s="114"/>
      <c r="HB221" s="114"/>
      <c r="HC221" s="114"/>
      <c r="HD221" s="114"/>
      <c r="HE221" s="114"/>
      <c r="HF221" s="114"/>
      <c r="HG221" s="114"/>
      <c r="HH221" s="114"/>
      <c r="HI221" s="114"/>
      <c r="HJ221" s="114"/>
      <c r="HK221" s="114"/>
      <c r="HL221" s="114"/>
      <c r="HM221" s="114"/>
      <c r="HN221" s="114"/>
      <c r="HO221" s="114"/>
      <c r="HP221" s="114"/>
      <c r="HQ221" s="114"/>
      <c r="HR221" s="114"/>
      <c r="HS221" s="114"/>
      <c r="HT221" s="114"/>
      <c r="HU221" s="114"/>
      <c r="HV221" s="114"/>
    </row>
    <row r="222" spans="1:232" s="92" customFormat="1" ht="33.75" x14ac:dyDescent="0.25">
      <c r="B222" s="57">
        <v>213</v>
      </c>
      <c r="C222" s="129" t="s">
        <v>1218</v>
      </c>
      <c r="D222" s="129" t="s">
        <v>35</v>
      </c>
      <c r="E222" s="50" t="s">
        <v>1133</v>
      </c>
      <c r="F222" s="50" t="s">
        <v>1134</v>
      </c>
      <c r="G222" s="50" t="s">
        <v>1134</v>
      </c>
      <c r="H222" s="50" t="s">
        <v>1135</v>
      </c>
      <c r="I222" s="50" t="s">
        <v>1136</v>
      </c>
      <c r="J222" s="50" t="s">
        <v>36</v>
      </c>
      <c r="K222" s="50"/>
      <c r="L222" s="81"/>
      <c r="M222" s="134"/>
      <c r="N222" s="134"/>
      <c r="O222" s="50"/>
      <c r="P222" s="50"/>
      <c r="Q222" s="83"/>
      <c r="R222" s="50"/>
      <c r="S222" s="54"/>
      <c r="T222" s="54"/>
      <c r="U222" s="50"/>
      <c r="V222" s="54"/>
      <c r="W222" s="54"/>
      <c r="X222" s="122"/>
      <c r="Y222" s="84" t="s">
        <v>737</v>
      </c>
      <c r="Z222" s="110"/>
      <c r="BZ222" s="114"/>
      <c r="CA222" s="114"/>
      <c r="CB222" s="114"/>
      <c r="CC222" s="114"/>
      <c r="CD222" s="114"/>
      <c r="CE222" s="114"/>
      <c r="CF222" s="114"/>
      <c r="CG222" s="114"/>
      <c r="CH222" s="114"/>
      <c r="CI222" s="114"/>
      <c r="CJ222" s="114"/>
      <c r="CK222" s="114"/>
      <c r="CL222" s="114"/>
      <c r="CM222" s="114"/>
      <c r="CN222" s="114"/>
      <c r="CO222" s="114"/>
      <c r="CP222" s="114"/>
      <c r="CQ222" s="114"/>
      <c r="CR222" s="114"/>
      <c r="CS222" s="114"/>
      <c r="CT222" s="114"/>
      <c r="CU222" s="114"/>
      <c r="CV222" s="114"/>
      <c r="CW222" s="114"/>
      <c r="CX222" s="114"/>
      <c r="CY222" s="114"/>
      <c r="CZ222" s="114"/>
      <c r="DA222" s="114"/>
      <c r="DB222" s="114"/>
      <c r="DC222" s="114"/>
      <c r="DD222" s="114"/>
      <c r="DE222" s="114"/>
      <c r="DF222" s="114"/>
      <c r="DG222" s="114"/>
      <c r="DH222" s="114"/>
      <c r="DI222" s="114"/>
      <c r="DJ222" s="114"/>
      <c r="DK222" s="114"/>
      <c r="DL222" s="114"/>
      <c r="DM222" s="114"/>
      <c r="DN222" s="114"/>
      <c r="DO222" s="114"/>
      <c r="DP222" s="114"/>
      <c r="DQ222" s="114"/>
      <c r="DR222" s="114"/>
      <c r="DS222" s="114"/>
      <c r="DT222" s="114"/>
      <c r="DU222" s="114"/>
      <c r="DV222" s="114"/>
      <c r="DW222" s="114"/>
      <c r="DX222" s="114"/>
      <c r="DY222" s="114"/>
      <c r="DZ222" s="114"/>
      <c r="EA222" s="114"/>
      <c r="EB222" s="114"/>
      <c r="EC222" s="114"/>
      <c r="ED222" s="114"/>
      <c r="EE222" s="114"/>
      <c r="EF222" s="114"/>
      <c r="EG222" s="114"/>
      <c r="EH222" s="114"/>
      <c r="EI222" s="114"/>
      <c r="EJ222" s="114"/>
      <c r="EK222" s="114"/>
      <c r="EL222" s="114"/>
      <c r="EM222" s="114"/>
      <c r="EN222" s="114"/>
      <c r="EO222" s="114"/>
      <c r="EP222" s="114"/>
      <c r="EQ222" s="114"/>
      <c r="ER222" s="114"/>
      <c r="ES222" s="114"/>
      <c r="ET222" s="114"/>
      <c r="EU222" s="114"/>
      <c r="EV222" s="114"/>
      <c r="EW222" s="114"/>
      <c r="EX222" s="114"/>
      <c r="EY222" s="114"/>
      <c r="EZ222" s="114"/>
      <c r="FA222" s="114"/>
      <c r="FB222" s="114"/>
      <c r="FC222" s="114"/>
      <c r="FD222" s="114"/>
      <c r="FE222" s="114"/>
      <c r="FF222" s="114"/>
      <c r="FG222" s="114"/>
      <c r="FH222" s="114"/>
      <c r="FI222" s="114"/>
      <c r="FJ222" s="114"/>
      <c r="FK222" s="114"/>
      <c r="FL222" s="114"/>
      <c r="FM222" s="114"/>
      <c r="FN222" s="114"/>
      <c r="FO222" s="114"/>
      <c r="FP222" s="114"/>
      <c r="FQ222" s="114"/>
      <c r="FR222" s="114"/>
      <c r="FS222" s="114"/>
      <c r="FT222" s="114"/>
      <c r="FU222" s="114"/>
      <c r="FV222" s="114"/>
      <c r="FW222" s="114"/>
      <c r="FX222" s="114"/>
      <c r="FY222" s="114"/>
      <c r="FZ222" s="114"/>
      <c r="GA222" s="114"/>
      <c r="GB222" s="114"/>
      <c r="GC222" s="114"/>
      <c r="GD222" s="114"/>
      <c r="GE222" s="114"/>
      <c r="GF222" s="114"/>
      <c r="GG222" s="114"/>
      <c r="GH222" s="114"/>
      <c r="GI222" s="114"/>
      <c r="GJ222" s="114"/>
      <c r="GK222" s="114"/>
      <c r="GL222" s="114"/>
      <c r="GM222" s="114"/>
      <c r="GN222" s="114"/>
      <c r="GO222" s="114"/>
      <c r="GP222" s="114"/>
      <c r="GQ222" s="114"/>
      <c r="GR222" s="114"/>
      <c r="GS222" s="114"/>
      <c r="GT222" s="114"/>
      <c r="GU222" s="114"/>
      <c r="GV222" s="114"/>
      <c r="GW222" s="114"/>
      <c r="GX222" s="114"/>
      <c r="GY222" s="114"/>
      <c r="GZ222" s="114"/>
      <c r="HA222" s="114"/>
      <c r="HB222" s="114"/>
      <c r="HC222" s="114"/>
      <c r="HD222" s="114"/>
      <c r="HE222" s="114"/>
      <c r="HF222" s="114"/>
      <c r="HG222" s="114"/>
      <c r="HH222" s="114"/>
      <c r="HI222" s="114"/>
      <c r="HJ222" s="114"/>
      <c r="HK222" s="114"/>
      <c r="HL222" s="114"/>
      <c r="HM222" s="114"/>
      <c r="HN222" s="114"/>
      <c r="HO222" s="114"/>
      <c r="HP222" s="114"/>
      <c r="HQ222" s="114"/>
      <c r="HR222" s="114"/>
      <c r="HS222" s="114"/>
      <c r="HT222" s="114"/>
      <c r="HU222" s="114"/>
      <c r="HV222" s="114"/>
      <c r="HW222" s="114"/>
      <c r="HX222" s="114"/>
    </row>
    <row r="223" spans="1:232" s="126" customFormat="1" ht="33.75" x14ac:dyDescent="0.25">
      <c r="B223" s="29">
        <v>214</v>
      </c>
      <c r="C223" s="30" t="s">
        <v>34</v>
      </c>
      <c r="D223" s="30" t="s">
        <v>35</v>
      </c>
      <c r="E223" s="36" t="s">
        <v>226</v>
      </c>
      <c r="F223" s="36" t="s">
        <v>227</v>
      </c>
      <c r="G223" s="36" t="s">
        <v>227</v>
      </c>
      <c r="H223" s="30" t="s">
        <v>751</v>
      </c>
      <c r="I223" s="36" t="s">
        <v>773</v>
      </c>
      <c r="J223" s="50" t="s">
        <v>36</v>
      </c>
      <c r="K223" s="50" t="s">
        <v>37</v>
      </c>
      <c r="L223" s="31">
        <v>1</v>
      </c>
      <c r="M223" s="41">
        <v>1242857.1399999999</v>
      </c>
      <c r="N223" s="42">
        <v>1242857.1399999999</v>
      </c>
      <c r="O223" s="42"/>
      <c r="P223" s="42"/>
      <c r="Q223" s="42"/>
      <c r="R223" s="30" t="s">
        <v>38</v>
      </c>
      <c r="S223" s="54" t="s">
        <v>954</v>
      </c>
      <c r="T223" s="54" t="s">
        <v>955</v>
      </c>
      <c r="U223" s="30" t="s">
        <v>590</v>
      </c>
      <c r="V223" s="30" t="s">
        <v>591</v>
      </c>
      <c r="W223" s="30" t="s">
        <v>592</v>
      </c>
      <c r="X223" s="35"/>
      <c r="Y223" s="29" t="s">
        <v>752</v>
      </c>
      <c r="Z223" s="43"/>
    </row>
    <row r="224" spans="1:232" s="126" customFormat="1" ht="33.75" x14ac:dyDescent="0.25">
      <c r="B224" s="29">
        <v>215</v>
      </c>
      <c r="C224" s="30" t="s">
        <v>34</v>
      </c>
      <c r="D224" s="30" t="s">
        <v>35</v>
      </c>
      <c r="E224" s="36" t="s">
        <v>226</v>
      </c>
      <c r="F224" s="36" t="s">
        <v>227</v>
      </c>
      <c r="G224" s="36" t="s">
        <v>227</v>
      </c>
      <c r="H224" s="30" t="s">
        <v>753</v>
      </c>
      <c r="I224" s="36" t="s">
        <v>774</v>
      </c>
      <c r="J224" s="50" t="s">
        <v>36</v>
      </c>
      <c r="K224" s="50" t="s">
        <v>37</v>
      </c>
      <c r="L224" s="31">
        <v>1</v>
      </c>
      <c r="M224" s="41">
        <v>562500</v>
      </c>
      <c r="N224" s="42">
        <v>562500</v>
      </c>
      <c r="O224" s="42"/>
      <c r="P224" s="42"/>
      <c r="Q224" s="42"/>
      <c r="R224" s="30" t="s">
        <v>38</v>
      </c>
      <c r="S224" s="54" t="s">
        <v>954</v>
      </c>
      <c r="T224" s="54" t="s">
        <v>955</v>
      </c>
      <c r="U224" s="30" t="s">
        <v>587</v>
      </c>
      <c r="V224" s="30" t="s">
        <v>588</v>
      </c>
      <c r="W224" s="30" t="s">
        <v>589</v>
      </c>
      <c r="X224" s="35"/>
      <c r="Y224" s="29" t="s">
        <v>752</v>
      </c>
      <c r="Z224" s="43"/>
    </row>
    <row r="225" spans="1:249" s="126" customFormat="1" ht="33.75" x14ac:dyDescent="0.25">
      <c r="B225" s="29">
        <v>216</v>
      </c>
      <c r="C225" s="30" t="s">
        <v>34</v>
      </c>
      <c r="D225" s="30" t="s">
        <v>35</v>
      </c>
      <c r="E225" s="36" t="s">
        <v>226</v>
      </c>
      <c r="F225" s="36" t="s">
        <v>227</v>
      </c>
      <c r="G225" s="36" t="s">
        <v>227</v>
      </c>
      <c r="H225" s="30" t="s">
        <v>754</v>
      </c>
      <c r="I225" s="36" t="s">
        <v>775</v>
      </c>
      <c r="J225" s="50" t="s">
        <v>36</v>
      </c>
      <c r="K225" s="50" t="s">
        <v>37</v>
      </c>
      <c r="L225" s="31">
        <v>1</v>
      </c>
      <c r="M225" s="41">
        <v>1008000</v>
      </c>
      <c r="N225" s="42">
        <v>1008000</v>
      </c>
      <c r="O225" s="42"/>
      <c r="P225" s="42"/>
      <c r="Q225" s="42"/>
      <c r="R225" s="30" t="s">
        <v>38</v>
      </c>
      <c r="S225" s="54" t="s">
        <v>954</v>
      </c>
      <c r="T225" s="54" t="s">
        <v>955</v>
      </c>
      <c r="U225" s="30" t="s">
        <v>599</v>
      </c>
      <c r="V225" s="30" t="s">
        <v>600</v>
      </c>
      <c r="W225" s="30" t="s">
        <v>601</v>
      </c>
      <c r="X225" s="35"/>
      <c r="Y225" s="29" t="s">
        <v>752</v>
      </c>
      <c r="Z225" s="43"/>
    </row>
    <row r="226" spans="1:249" s="126" customFormat="1" ht="33.75" x14ac:dyDescent="0.25">
      <c r="B226" s="29">
        <v>217</v>
      </c>
      <c r="C226" s="30" t="s">
        <v>34</v>
      </c>
      <c r="D226" s="30" t="s">
        <v>35</v>
      </c>
      <c r="E226" s="36" t="s">
        <v>226</v>
      </c>
      <c r="F226" s="36" t="s">
        <v>227</v>
      </c>
      <c r="G226" s="36" t="s">
        <v>227</v>
      </c>
      <c r="H226" s="30" t="s">
        <v>755</v>
      </c>
      <c r="I226" s="36" t="s">
        <v>776</v>
      </c>
      <c r="J226" s="50" t="s">
        <v>36</v>
      </c>
      <c r="K226" s="50" t="s">
        <v>37</v>
      </c>
      <c r="L226" s="31">
        <v>1</v>
      </c>
      <c r="M226" s="41">
        <v>870240</v>
      </c>
      <c r="N226" s="42">
        <v>870240</v>
      </c>
      <c r="O226" s="42"/>
      <c r="P226" s="42"/>
      <c r="Q226" s="42"/>
      <c r="R226" s="30" t="s">
        <v>38</v>
      </c>
      <c r="S226" s="54" t="s">
        <v>954</v>
      </c>
      <c r="T226" s="54" t="s">
        <v>955</v>
      </c>
      <c r="U226" s="30" t="s">
        <v>570</v>
      </c>
      <c r="V226" s="30" t="s">
        <v>571</v>
      </c>
      <c r="W226" s="30" t="s">
        <v>572</v>
      </c>
      <c r="X226" s="35"/>
      <c r="Y226" s="29" t="s">
        <v>752</v>
      </c>
      <c r="Z226" s="43"/>
    </row>
    <row r="227" spans="1:249" s="126" customFormat="1" ht="33.75" x14ac:dyDescent="0.25">
      <c r="B227" s="29">
        <v>218</v>
      </c>
      <c r="C227" s="30" t="s">
        <v>34</v>
      </c>
      <c r="D227" s="30" t="s">
        <v>35</v>
      </c>
      <c r="E227" s="36" t="s">
        <v>226</v>
      </c>
      <c r="F227" s="36" t="s">
        <v>227</v>
      </c>
      <c r="G227" s="36" t="s">
        <v>227</v>
      </c>
      <c r="H227" s="30" t="s">
        <v>756</v>
      </c>
      <c r="I227" s="36" t="s">
        <v>777</v>
      </c>
      <c r="J227" s="50" t="s">
        <v>36</v>
      </c>
      <c r="K227" s="50" t="s">
        <v>37</v>
      </c>
      <c r="L227" s="31">
        <v>1</v>
      </c>
      <c r="M227" s="41">
        <v>1879164</v>
      </c>
      <c r="N227" s="42">
        <v>1879164</v>
      </c>
      <c r="O227" s="42"/>
      <c r="P227" s="42"/>
      <c r="Q227" s="42"/>
      <c r="R227" s="30" t="s">
        <v>38</v>
      </c>
      <c r="S227" s="54" t="s">
        <v>954</v>
      </c>
      <c r="T227" s="54" t="s">
        <v>955</v>
      </c>
      <c r="U227" s="30" t="s">
        <v>382</v>
      </c>
      <c r="V227" s="30" t="s">
        <v>582</v>
      </c>
      <c r="W227" s="30" t="s">
        <v>583</v>
      </c>
      <c r="X227" s="35"/>
      <c r="Y227" s="29" t="s">
        <v>752</v>
      </c>
      <c r="Z227" s="43"/>
    </row>
    <row r="228" spans="1:249" s="126" customFormat="1" ht="33.75" x14ac:dyDescent="0.25">
      <c r="B228" s="29">
        <v>219</v>
      </c>
      <c r="C228" s="30" t="s">
        <v>34</v>
      </c>
      <c r="D228" s="30" t="s">
        <v>35</v>
      </c>
      <c r="E228" s="36" t="s">
        <v>226</v>
      </c>
      <c r="F228" s="36" t="s">
        <v>227</v>
      </c>
      <c r="G228" s="36" t="s">
        <v>227</v>
      </c>
      <c r="H228" s="30" t="s">
        <v>757</v>
      </c>
      <c r="I228" s="36" t="s">
        <v>778</v>
      </c>
      <c r="J228" s="50" t="s">
        <v>36</v>
      </c>
      <c r="K228" s="50" t="s">
        <v>37</v>
      </c>
      <c r="L228" s="31">
        <v>1</v>
      </c>
      <c r="M228" s="41">
        <v>844200</v>
      </c>
      <c r="N228" s="42">
        <v>844200</v>
      </c>
      <c r="O228" s="42"/>
      <c r="P228" s="42"/>
      <c r="Q228" s="42"/>
      <c r="R228" s="30" t="s">
        <v>38</v>
      </c>
      <c r="S228" s="54" t="s">
        <v>954</v>
      </c>
      <c r="T228" s="54" t="s">
        <v>955</v>
      </c>
      <c r="U228" s="30" t="s">
        <v>573</v>
      </c>
      <c r="V228" s="30" t="s">
        <v>574</v>
      </c>
      <c r="W228" s="30" t="s">
        <v>575</v>
      </c>
      <c r="X228" s="35"/>
      <c r="Y228" s="29" t="s">
        <v>752</v>
      </c>
      <c r="Z228" s="43"/>
    </row>
    <row r="229" spans="1:249" s="126" customFormat="1" ht="33.75" x14ac:dyDescent="0.25">
      <c r="B229" s="29">
        <v>220</v>
      </c>
      <c r="C229" s="30" t="s">
        <v>34</v>
      </c>
      <c r="D229" s="30" t="s">
        <v>35</v>
      </c>
      <c r="E229" s="36" t="s">
        <v>226</v>
      </c>
      <c r="F229" s="36" t="s">
        <v>227</v>
      </c>
      <c r="G229" s="36" t="s">
        <v>227</v>
      </c>
      <c r="H229" s="30" t="s">
        <v>758</v>
      </c>
      <c r="I229" s="36" t="s">
        <v>779</v>
      </c>
      <c r="J229" s="50" t="s">
        <v>36</v>
      </c>
      <c r="K229" s="50" t="s">
        <v>37</v>
      </c>
      <c r="L229" s="31">
        <v>1</v>
      </c>
      <c r="M229" s="41">
        <v>612360</v>
      </c>
      <c r="N229" s="42">
        <v>612360</v>
      </c>
      <c r="O229" s="42"/>
      <c r="P229" s="42"/>
      <c r="Q229" s="42"/>
      <c r="R229" s="30" t="s">
        <v>38</v>
      </c>
      <c r="S229" s="54" t="s">
        <v>954</v>
      </c>
      <c r="T229" s="54" t="s">
        <v>955</v>
      </c>
      <c r="U229" s="30" t="s">
        <v>563</v>
      </c>
      <c r="V229" s="30" t="s">
        <v>564</v>
      </c>
      <c r="W229" s="30" t="s">
        <v>565</v>
      </c>
      <c r="X229" s="35"/>
      <c r="Y229" s="29" t="s">
        <v>752</v>
      </c>
      <c r="Z229" s="43"/>
    </row>
    <row r="230" spans="1:249" s="126" customFormat="1" ht="33.75" x14ac:dyDescent="0.25">
      <c r="B230" s="29">
        <v>221</v>
      </c>
      <c r="C230" s="30" t="s">
        <v>34</v>
      </c>
      <c r="D230" s="30" t="s">
        <v>35</v>
      </c>
      <c r="E230" s="36" t="s">
        <v>226</v>
      </c>
      <c r="F230" s="36" t="s">
        <v>227</v>
      </c>
      <c r="G230" s="36" t="s">
        <v>227</v>
      </c>
      <c r="H230" s="30" t="s">
        <v>759</v>
      </c>
      <c r="I230" s="36" t="s">
        <v>780</v>
      </c>
      <c r="J230" s="50" t="s">
        <v>36</v>
      </c>
      <c r="K230" s="50" t="s">
        <v>37</v>
      </c>
      <c r="L230" s="31">
        <v>1</v>
      </c>
      <c r="M230" s="41">
        <v>2362500</v>
      </c>
      <c r="N230" s="42">
        <v>2362500</v>
      </c>
      <c r="O230" s="42"/>
      <c r="P230" s="42"/>
      <c r="Q230" s="42"/>
      <c r="R230" s="30" t="s">
        <v>38</v>
      </c>
      <c r="S230" s="54" t="s">
        <v>954</v>
      </c>
      <c r="T230" s="54" t="s">
        <v>955</v>
      </c>
      <c r="U230" s="30" t="s">
        <v>175</v>
      </c>
      <c r="V230" s="30" t="s">
        <v>176</v>
      </c>
      <c r="W230" s="30" t="s">
        <v>569</v>
      </c>
      <c r="X230" s="35"/>
      <c r="Y230" s="29" t="s">
        <v>752</v>
      </c>
      <c r="Z230" s="43"/>
    </row>
    <row r="231" spans="1:249" s="126" customFormat="1" ht="33.75" x14ac:dyDescent="0.25">
      <c r="B231" s="29">
        <v>222</v>
      </c>
      <c r="C231" s="30" t="s">
        <v>34</v>
      </c>
      <c r="D231" s="30" t="s">
        <v>35</v>
      </c>
      <c r="E231" s="36" t="s">
        <v>226</v>
      </c>
      <c r="F231" s="36" t="s">
        <v>227</v>
      </c>
      <c r="G231" s="36" t="s">
        <v>227</v>
      </c>
      <c r="H231" s="30" t="s">
        <v>760</v>
      </c>
      <c r="I231" s="36" t="s">
        <v>781</v>
      </c>
      <c r="J231" s="50" t="s">
        <v>36</v>
      </c>
      <c r="K231" s="72" t="s">
        <v>37</v>
      </c>
      <c r="L231" s="31">
        <v>1</v>
      </c>
      <c r="M231" s="41">
        <v>1414512</v>
      </c>
      <c r="N231" s="42">
        <v>1414512</v>
      </c>
      <c r="O231" s="42"/>
      <c r="P231" s="42"/>
      <c r="Q231" s="42"/>
      <c r="R231" s="30" t="s">
        <v>38</v>
      </c>
      <c r="S231" s="54" t="s">
        <v>954</v>
      </c>
      <c r="T231" s="54" t="s">
        <v>955</v>
      </c>
      <c r="U231" s="30" t="s">
        <v>566</v>
      </c>
      <c r="V231" s="30" t="s">
        <v>567</v>
      </c>
      <c r="W231" s="30" t="s">
        <v>568</v>
      </c>
      <c r="X231" s="35"/>
      <c r="Y231" s="29" t="s">
        <v>752</v>
      </c>
      <c r="Z231" s="43"/>
    </row>
    <row r="232" spans="1:249" s="126" customFormat="1" ht="33.75" x14ac:dyDescent="0.25">
      <c r="B232" s="29">
        <v>223</v>
      </c>
      <c r="C232" s="30" t="s">
        <v>34</v>
      </c>
      <c r="D232" s="30" t="s">
        <v>35</v>
      </c>
      <c r="E232" s="36" t="s">
        <v>226</v>
      </c>
      <c r="F232" s="36" t="s">
        <v>227</v>
      </c>
      <c r="G232" s="36" t="s">
        <v>227</v>
      </c>
      <c r="H232" s="30" t="s">
        <v>761</v>
      </c>
      <c r="I232" s="36" t="s">
        <v>782</v>
      </c>
      <c r="J232" s="50" t="s">
        <v>36</v>
      </c>
      <c r="K232" s="72" t="s">
        <v>37</v>
      </c>
      <c r="L232" s="31">
        <v>1</v>
      </c>
      <c r="M232" s="41">
        <v>666964.29</v>
      </c>
      <c r="N232" s="42">
        <v>666964.29</v>
      </c>
      <c r="O232" s="42"/>
      <c r="P232" s="42"/>
      <c r="Q232" s="42"/>
      <c r="R232" s="30" t="s">
        <v>38</v>
      </c>
      <c r="S232" s="54" t="s">
        <v>954</v>
      </c>
      <c r="T232" s="54" t="s">
        <v>955</v>
      </c>
      <c r="U232" s="30" t="s">
        <v>584</v>
      </c>
      <c r="V232" s="30" t="s">
        <v>585</v>
      </c>
      <c r="W232" s="30" t="s">
        <v>586</v>
      </c>
      <c r="X232" s="35"/>
      <c r="Y232" s="29" t="s">
        <v>752</v>
      </c>
      <c r="Z232" s="43"/>
    </row>
    <row r="233" spans="1:249" s="126" customFormat="1" ht="33.75" x14ac:dyDescent="0.25">
      <c r="B233" s="29">
        <v>224</v>
      </c>
      <c r="C233" s="30" t="s">
        <v>34</v>
      </c>
      <c r="D233" s="30" t="s">
        <v>35</v>
      </c>
      <c r="E233" s="36" t="s">
        <v>226</v>
      </c>
      <c r="F233" s="36" t="s">
        <v>227</v>
      </c>
      <c r="G233" s="36" t="s">
        <v>227</v>
      </c>
      <c r="H233" s="30" t="s">
        <v>762</v>
      </c>
      <c r="I233" s="36" t="s">
        <v>783</v>
      </c>
      <c r="J233" s="50" t="s">
        <v>36</v>
      </c>
      <c r="K233" s="72" t="s">
        <v>37</v>
      </c>
      <c r="L233" s="31">
        <v>1</v>
      </c>
      <c r="M233" s="41">
        <v>441000</v>
      </c>
      <c r="N233" s="42">
        <v>441000</v>
      </c>
      <c r="O233" s="42"/>
      <c r="P233" s="42"/>
      <c r="Q233" s="42"/>
      <c r="R233" s="30" t="s">
        <v>38</v>
      </c>
      <c r="S233" s="54" t="s">
        <v>954</v>
      </c>
      <c r="T233" s="54" t="s">
        <v>955</v>
      </c>
      <c r="U233" s="30" t="s">
        <v>576</v>
      </c>
      <c r="V233" s="30" t="s">
        <v>577</v>
      </c>
      <c r="W233" s="30" t="s">
        <v>578</v>
      </c>
      <c r="X233" s="35"/>
      <c r="Y233" s="29" t="s">
        <v>752</v>
      </c>
      <c r="Z233" s="43"/>
    </row>
    <row r="234" spans="1:249" s="126" customFormat="1" ht="33.75" x14ac:dyDescent="0.25">
      <c r="B234" s="29">
        <v>225</v>
      </c>
      <c r="C234" s="30" t="s">
        <v>34</v>
      </c>
      <c r="D234" s="30" t="s">
        <v>35</v>
      </c>
      <c r="E234" s="36" t="s">
        <v>226</v>
      </c>
      <c r="F234" s="36" t="s">
        <v>227</v>
      </c>
      <c r="G234" s="36" t="s">
        <v>227</v>
      </c>
      <c r="H234" s="30" t="s">
        <v>763</v>
      </c>
      <c r="I234" s="36" t="s">
        <v>784</v>
      </c>
      <c r="J234" s="50" t="s">
        <v>36</v>
      </c>
      <c r="K234" s="72" t="s">
        <v>37</v>
      </c>
      <c r="L234" s="31">
        <v>1</v>
      </c>
      <c r="M234" s="41">
        <v>1620108</v>
      </c>
      <c r="N234" s="42">
        <v>1620108</v>
      </c>
      <c r="O234" s="42"/>
      <c r="P234" s="42"/>
      <c r="Q234" s="42"/>
      <c r="R234" s="30" t="s">
        <v>38</v>
      </c>
      <c r="S234" s="54" t="s">
        <v>954</v>
      </c>
      <c r="T234" s="54" t="s">
        <v>955</v>
      </c>
      <c r="U234" s="30" t="s">
        <v>593</v>
      </c>
      <c r="V234" s="30" t="s">
        <v>594</v>
      </c>
      <c r="W234" s="30" t="s">
        <v>595</v>
      </c>
      <c r="X234" s="35"/>
      <c r="Y234" s="29" t="s">
        <v>752</v>
      </c>
      <c r="Z234" s="43"/>
    </row>
    <row r="235" spans="1:249" s="126" customFormat="1" ht="33.75" x14ac:dyDescent="0.25">
      <c r="B235" s="29">
        <v>226</v>
      </c>
      <c r="C235" s="30" t="s">
        <v>34</v>
      </c>
      <c r="D235" s="30" t="s">
        <v>35</v>
      </c>
      <c r="E235" s="36" t="s">
        <v>226</v>
      </c>
      <c r="F235" s="36" t="s">
        <v>227</v>
      </c>
      <c r="G235" s="36" t="s">
        <v>227</v>
      </c>
      <c r="H235" s="30" t="s">
        <v>764</v>
      </c>
      <c r="I235" s="36" t="s">
        <v>785</v>
      </c>
      <c r="J235" s="50" t="s">
        <v>36</v>
      </c>
      <c r="K235" s="72" t="s">
        <v>37</v>
      </c>
      <c r="L235" s="31">
        <v>1</v>
      </c>
      <c r="M235" s="41">
        <v>522000</v>
      </c>
      <c r="N235" s="42">
        <v>522000</v>
      </c>
      <c r="O235" s="42"/>
      <c r="P235" s="42"/>
      <c r="Q235" s="42"/>
      <c r="R235" s="30" t="s">
        <v>38</v>
      </c>
      <c r="S235" s="54" t="s">
        <v>954</v>
      </c>
      <c r="T235" s="54" t="s">
        <v>955</v>
      </c>
      <c r="U235" s="30" t="s">
        <v>596</v>
      </c>
      <c r="V235" s="30" t="s">
        <v>597</v>
      </c>
      <c r="W235" s="30" t="s">
        <v>598</v>
      </c>
      <c r="X235" s="35"/>
      <c r="Y235" s="29" t="s">
        <v>752</v>
      </c>
      <c r="Z235" s="43"/>
    </row>
    <row r="236" spans="1:249" s="126" customFormat="1" ht="33.75" x14ac:dyDescent="0.25">
      <c r="B236" s="29">
        <v>227</v>
      </c>
      <c r="C236" s="30" t="s">
        <v>34</v>
      </c>
      <c r="D236" s="30" t="s">
        <v>35</v>
      </c>
      <c r="E236" s="36" t="s">
        <v>226</v>
      </c>
      <c r="F236" s="36" t="s">
        <v>227</v>
      </c>
      <c r="G236" s="36" t="s">
        <v>227</v>
      </c>
      <c r="H236" s="30" t="s">
        <v>765</v>
      </c>
      <c r="I236" s="36" t="s">
        <v>786</v>
      </c>
      <c r="J236" s="50" t="s">
        <v>36</v>
      </c>
      <c r="K236" s="72" t="s">
        <v>37</v>
      </c>
      <c r="L236" s="31">
        <v>1</v>
      </c>
      <c r="M236" s="41">
        <v>672000</v>
      </c>
      <c r="N236" s="42">
        <v>672000</v>
      </c>
      <c r="O236" s="42"/>
      <c r="P236" s="42"/>
      <c r="Q236" s="42"/>
      <c r="R236" s="30" t="s">
        <v>38</v>
      </c>
      <c r="S236" s="54" t="s">
        <v>954</v>
      </c>
      <c r="T236" s="54" t="s">
        <v>955</v>
      </c>
      <c r="U236" s="30" t="s">
        <v>579</v>
      </c>
      <c r="V236" s="30" t="s">
        <v>580</v>
      </c>
      <c r="W236" s="30" t="s">
        <v>581</v>
      </c>
      <c r="X236" s="35"/>
      <c r="Y236" s="29" t="s">
        <v>752</v>
      </c>
      <c r="Z236" s="43"/>
    </row>
    <row r="237" spans="1:249" s="126" customFormat="1" ht="33.75" x14ac:dyDescent="0.25">
      <c r="B237" s="29">
        <v>228</v>
      </c>
      <c r="C237" s="30" t="s">
        <v>1218</v>
      </c>
      <c r="D237" s="30" t="s">
        <v>35</v>
      </c>
      <c r="E237" s="36" t="s">
        <v>226</v>
      </c>
      <c r="F237" s="36" t="s">
        <v>227</v>
      </c>
      <c r="G237" s="36" t="s">
        <v>227</v>
      </c>
      <c r="H237" s="30" t="s">
        <v>790</v>
      </c>
      <c r="I237" s="36" t="s">
        <v>789</v>
      </c>
      <c r="J237" s="50" t="s">
        <v>36</v>
      </c>
      <c r="K237" s="72"/>
      <c r="L237" s="31"/>
      <c r="M237" s="41"/>
      <c r="N237" s="42"/>
      <c r="O237" s="42"/>
      <c r="P237" s="42"/>
      <c r="Q237" s="42"/>
      <c r="R237" s="30"/>
      <c r="S237" s="54"/>
      <c r="T237" s="54"/>
      <c r="U237" s="30"/>
      <c r="V237" s="30"/>
      <c r="W237" s="30"/>
      <c r="X237" s="35"/>
      <c r="Y237" s="29" t="s">
        <v>752</v>
      </c>
      <c r="Z237" s="43"/>
    </row>
    <row r="238" spans="1:249" s="92" customFormat="1" ht="78.75" x14ac:dyDescent="0.25">
      <c r="B238" s="57">
        <v>229</v>
      </c>
      <c r="C238" s="54" t="s">
        <v>34</v>
      </c>
      <c r="D238" s="54" t="s">
        <v>35</v>
      </c>
      <c r="E238" s="89" t="s">
        <v>683</v>
      </c>
      <c r="F238" s="89" t="s">
        <v>684</v>
      </c>
      <c r="G238" s="89" t="s">
        <v>684</v>
      </c>
      <c r="H238" s="54" t="s">
        <v>788</v>
      </c>
      <c r="I238" s="89" t="s">
        <v>787</v>
      </c>
      <c r="J238" s="54" t="s">
        <v>46</v>
      </c>
      <c r="K238" s="72" t="s">
        <v>37</v>
      </c>
      <c r="L238" s="55">
        <v>1</v>
      </c>
      <c r="M238" s="41">
        <v>44917160</v>
      </c>
      <c r="N238" s="42">
        <v>44917160</v>
      </c>
      <c r="O238" s="41"/>
      <c r="P238" s="41"/>
      <c r="Q238" s="41"/>
      <c r="R238" s="54" t="s">
        <v>106</v>
      </c>
      <c r="S238" s="79" t="s">
        <v>1314</v>
      </c>
      <c r="T238" s="79" t="s">
        <v>955</v>
      </c>
      <c r="U238" s="53" t="s">
        <v>41</v>
      </c>
      <c r="V238" s="54" t="s">
        <v>63</v>
      </c>
      <c r="W238" s="54" t="s">
        <v>64</v>
      </c>
      <c r="X238" s="58"/>
      <c r="Y238" s="57" t="s">
        <v>752</v>
      </c>
      <c r="Z238" s="57"/>
      <c r="BX238" s="114"/>
      <c r="BY238" s="114"/>
      <c r="BZ238" s="114"/>
      <c r="CA238" s="114"/>
      <c r="CB238" s="114"/>
      <c r="CC238" s="114"/>
      <c r="CD238" s="114"/>
      <c r="CE238" s="114"/>
      <c r="CF238" s="114"/>
      <c r="CG238" s="114"/>
      <c r="CH238" s="114"/>
      <c r="CI238" s="114"/>
      <c r="CJ238" s="114"/>
      <c r="CK238" s="114"/>
      <c r="CL238" s="114"/>
      <c r="CM238" s="114"/>
      <c r="CN238" s="114"/>
      <c r="CO238" s="114"/>
      <c r="CP238" s="114"/>
      <c r="CQ238" s="114"/>
      <c r="CR238" s="114"/>
      <c r="CS238" s="114"/>
      <c r="CT238" s="114"/>
      <c r="CU238" s="114"/>
      <c r="CV238" s="114"/>
      <c r="CW238" s="114"/>
      <c r="CX238" s="114"/>
      <c r="CY238" s="114"/>
      <c r="CZ238" s="114"/>
      <c r="DA238" s="114"/>
      <c r="DB238" s="114"/>
      <c r="DC238" s="114"/>
      <c r="DD238" s="114"/>
      <c r="DE238" s="114"/>
      <c r="DF238" s="114"/>
      <c r="DG238" s="114"/>
      <c r="DH238" s="114"/>
      <c r="DI238" s="114"/>
      <c r="DJ238" s="114"/>
      <c r="DK238" s="114"/>
      <c r="DL238" s="114"/>
      <c r="DM238" s="114"/>
      <c r="DN238" s="114"/>
      <c r="DO238" s="114"/>
      <c r="DP238" s="114"/>
      <c r="DQ238" s="114"/>
      <c r="DR238" s="114"/>
      <c r="DS238" s="114"/>
      <c r="DT238" s="114"/>
      <c r="DU238" s="114"/>
      <c r="DV238" s="114"/>
      <c r="DW238" s="114"/>
      <c r="DX238" s="114"/>
      <c r="DY238" s="114"/>
      <c r="DZ238" s="114"/>
      <c r="EA238" s="114"/>
      <c r="EB238" s="114"/>
      <c r="EC238" s="114"/>
      <c r="ED238" s="114"/>
      <c r="EE238" s="114"/>
      <c r="EF238" s="114"/>
      <c r="EG238" s="114"/>
      <c r="EH238" s="114"/>
      <c r="EI238" s="114"/>
      <c r="EJ238" s="114"/>
      <c r="EK238" s="114"/>
      <c r="EL238" s="114"/>
      <c r="EM238" s="114"/>
      <c r="EN238" s="114"/>
      <c r="EO238" s="114"/>
      <c r="EP238" s="114"/>
      <c r="EQ238" s="114"/>
      <c r="ER238" s="114"/>
      <c r="ES238" s="114"/>
      <c r="ET238" s="114"/>
      <c r="EU238" s="114"/>
      <c r="EV238" s="114"/>
      <c r="EW238" s="114"/>
      <c r="EX238" s="114"/>
      <c r="EY238" s="114"/>
      <c r="EZ238" s="114"/>
      <c r="FA238" s="114"/>
      <c r="FB238" s="114"/>
      <c r="FC238" s="114"/>
      <c r="FD238" s="114"/>
      <c r="FE238" s="114"/>
      <c r="FF238" s="114"/>
      <c r="FG238" s="114"/>
      <c r="FH238" s="114"/>
      <c r="FI238" s="114"/>
      <c r="FJ238" s="114"/>
      <c r="FK238" s="114"/>
      <c r="FL238" s="114"/>
      <c r="FM238" s="114"/>
      <c r="FN238" s="114"/>
      <c r="FO238" s="114"/>
      <c r="FP238" s="114"/>
      <c r="FQ238" s="114"/>
      <c r="FR238" s="114"/>
      <c r="FS238" s="114"/>
      <c r="FT238" s="114"/>
      <c r="FU238" s="114"/>
      <c r="FV238" s="114"/>
      <c r="FW238" s="114"/>
      <c r="FX238" s="114"/>
      <c r="FY238" s="114"/>
      <c r="FZ238" s="114"/>
      <c r="GA238" s="114"/>
      <c r="GB238" s="114"/>
      <c r="GC238" s="114"/>
      <c r="GD238" s="114"/>
      <c r="GE238" s="114"/>
      <c r="GF238" s="114"/>
      <c r="GG238" s="114"/>
      <c r="GH238" s="114"/>
      <c r="GI238" s="114"/>
      <c r="GJ238" s="114"/>
      <c r="GK238" s="114"/>
      <c r="GL238" s="114"/>
      <c r="GM238" s="114"/>
      <c r="GN238" s="114"/>
      <c r="GO238" s="114"/>
      <c r="GP238" s="114"/>
      <c r="GQ238" s="114"/>
      <c r="GR238" s="114"/>
      <c r="GS238" s="114"/>
      <c r="GT238" s="114"/>
      <c r="GU238" s="114"/>
      <c r="GV238" s="114"/>
      <c r="GW238" s="114"/>
      <c r="GX238" s="114"/>
      <c r="GY238" s="114"/>
      <c r="GZ238" s="114"/>
      <c r="HA238" s="114"/>
      <c r="HB238" s="114"/>
      <c r="HC238" s="114"/>
      <c r="HD238" s="114"/>
      <c r="HE238" s="114"/>
      <c r="HF238" s="114"/>
      <c r="HG238" s="114"/>
      <c r="HH238" s="114"/>
      <c r="HI238" s="114"/>
      <c r="HJ238" s="114"/>
      <c r="HK238" s="114"/>
      <c r="HL238" s="114"/>
      <c r="HM238" s="114"/>
      <c r="HN238" s="114"/>
      <c r="HO238" s="114"/>
      <c r="HP238" s="114"/>
      <c r="HQ238" s="114"/>
      <c r="HR238" s="114"/>
      <c r="HS238" s="114"/>
      <c r="HT238" s="114"/>
      <c r="HU238" s="114"/>
      <c r="HV238" s="114"/>
    </row>
    <row r="239" spans="1:249" s="92" customFormat="1" ht="43.5" customHeight="1" x14ac:dyDescent="0.25">
      <c r="B239" s="57">
        <v>230</v>
      </c>
      <c r="C239" s="73" t="s">
        <v>34</v>
      </c>
      <c r="D239" s="73" t="s">
        <v>35</v>
      </c>
      <c r="E239" s="135" t="s">
        <v>715</v>
      </c>
      <c r="F239" s="135" t="s">
        <v>716</v>
      </c>
      <c r="G239" s="135" t="s">
        <v>766</v>
      </c>
      <c r="H239" s="73" t="s">
        <v>793</v>
      </c>
      <c r="I239" s="135" t="s">
        <v>792</v>
      </c>
      <c r="J239" s="54" t="s">
        <v>46</v>
      </c>
      <c r="K239" s="72" t="s">
        <v>37</v>
      </c>
      <c r="L239" s="74">
        <v>1</v>
      </c>
      <c r="M239" s="136">
        <v>73686050</v>
      </c>
      <c r="N239" s="42">
        <v>73686050</v>
      </c>
      <c r="O239" s="136"/>
      <c r="P239" s="136"/>
      <c r="Q239" s="136"/>
      <c r="R239" s="79" t="s">
        <v>79</v>
      </c>
      <c r="S239" s="79" t="s">
        <v>187</v>
      </c>
      <c r="T239" s="79" t="s">
        <v>188</v>
      </c>
      <c r="U239" s="79" t="s">
        <v>41</v>
      </c>
      <c r="V239" s="54" t="s">
        <v>63</v>
      </c>
      <c r="W239" s="54" t="s">
        <v>64</v>
      </c>
      <c r="X239" s="116"/>
      <c r="Y239" s="72" t="s">
        <v>752</v>
      </c>
      <c r="Z239" s="153"/>
      <c r="BX239" s="114"/>
      <c r="BY239" s="114"/>
      <c r="BZ239" s="114"/>
      <c r="CA239" s="114"/>
      <c r="CB239" s="114"/>
      <c r="CC239" s="114"/>
      <c r="CD239" s="114"/>
      <c r="CE239" s="114"/>
      <c r="CF239" s="114"/>
      <c r="CG239" s="114"/>
      <c r="CH239" s="114"/>
      <c r="CI239" s="114"/>
      <c r="CJ239" s="114"/>
      <c r="CK239" s="114"/>
      <c r="CL239" s="114"/>
      <c r="CM239" s="114"/>
      <c r="CN239" s="114"/>
      <c r="CO239" s="114"/>
      <c r="CP239" s="114"/>
      <c r="CQ239" s="114"/>
      <c r="CR239" s="114"/>
      <c r="CS239" s="114"/>
      <c r="CT239" s="114"/>
      <c r="CU239" s="114"/>
      <c r="CV239" s="114"/>
      <c r="CW239" s="114"/>
      <c r="CX239" s="114"/>
      <c r="CY239" s="114"/>
      <c r="CZ239" s="114"/>
      <c r="DA239" s="114"/>
      <c r="DB239" s="114"/>
      <c r="DC239" s="114"/>
      <c r="DD239" s="114"/>
      <c r="DE239" s="114"/>
      <c r="DF239" s="114"/>
      <c r="DG239" s="114"/>
      <c r="DH239" s="114"/>
      <c r="DI239" s="114"/>
      <c r="DJ239" s="114"/>
      <c r="DK239" s="114"/>
      <c r="DL239" s="114"/>
      <c r="DM239" s="114"/>
      <c r="DN239" s="114"/>
      <c r="DO239" s="114"/>
      <c r="DP239" s="114"/>
      <c r="DQ239" s="114"/>
      <c r="DR239" s="114"/>
      <c r="DS239" s="114"/>
      <c r="DT239" s="114"/>
      <c r="DU239" s="114"/>
      <c r="DV239" s="114"/>
      <c r="DW239" s="114"/>
      <c r="DX239" s="114"/>
      <c r="DY239" s="114"/>
      <c r="DZ239" s="114"/>
      <c r="EA239" s="114"/>
      <c r="EB239" s="114"/>
      <c r="EC239" s="114"/>
      <c r="ED239" s="114"/>
      <c r="EE239" s="114"/>
      <c r="EF239" s="114"/>
      <c r="EG239" s="114"/>
      <c r="EH239" s="114"/>
      <c r="EI239" s="114"/>
      <c r="EJ239" s="114"/>
      <c r="EK239" s="114"/>
      <c r="EL239" s="114"/>
      <c r="EM239" s="114"/>
      <c r="EN239" s="114"/>
      <c r="EO239" s="114"/>
      <c r="EP239" s="114"/>
      <c r="EQ239" s="114"/>
      <c r="ER239" s="114"/>
      <c r="ES239" s="114"/>
      <c r="ET239" s="114"/>
      <c r="EU239" s="114"/>
      <c r="EV239" s="114"/>
      <c r="EW239" s="114"/>
      <c r="EX239" s="114"/>
      <c r="EY239" s="114"/>
      <c r="EZ239" s="114"/>
      <c r="FA239" s="114"/>
      <c r="FB239" s="114"/>
      <c r="FC239" s="114"/>
      <c r="FD239" s="114"/>
      <c r="FE239" s="114"/>
      <c r="FF239" s="114"/>
      <c r="FG239" s="114"/>
      <c r="FH239" s="114"/>
      <c r="FI239" s="114"/>
      <c r="FJ239" s="114"/>
      <c r="FK239" s="114"/>
      <c r="FL239" s="114"/>
      <c r="FM239" s="114"/>
      <c r="FN239" s="114"/>
      <c r="FO239" s="114"/>
      <c r="FP239" s="114"/>
      <c r="FQ239" s="114"/>
      <c r="FR239" s="114"/>
      <c r="FS239" s="114"/>
      <c r="FT239" s="114"/>
      <c r="FU239" s="114"/>
      <c r="FV239" s="114"/>
      <c r="FW239" s="114"/>
      <c r="FX239" s="114"/>
      <c r="FY239" s="114"/>
      <c r="FZ239" s="114"/>
      <c r="GA239" s="114"/>
      <c r="GB239" s="114"/>
      <c r="GC239" s="114"/>
      <c r="GD239" s="114"/>
      <c r="GE239" s="114"/>
      <c r="GF239" s="114"/>
      <c r="GG239" s="114"/>
      <c r="GH239" s="114"/>
      <c r="GI239" s="114"/>
      <c r="GJ239" s="114"/>
      <c r="GK239" s="114"/>
      <c r="GL239" s="114"/>
      <c r="GM239" s="114"/>
      <c r="GN239" s="114"/>
      <c r="GO239" s="114"/>
      <c r="GP239" s="114"/>
      <c r="GQ239" s="114"/>
      <c r="GR239" s="114"/>
      <c r="GS239" s="114"/>
      <c r="GT239" s="114"/>
      <c r="GU239" s="114"/>
      <c r="GV239" s="114"/>
      <c r="GW239" s="114"/>
      <c r="GX239" s="114"/>
      <c r="GY239" s="114"/>
      <c r="GZ239" s="114"/>
      <c r="HA239" s="114"/>
      <c r="HB239" s="114"/>
      <c r="HC239" s="114"/>
      <c r="HD239" s="114"/>
      <c r="HE239" s="114"/>
      <c r="HF239" s="114"/>
      <c r="HG239" s="114"/>
      <c r="HH239" s="114"/>
      <c r="HI239" s="114"/>
      <c r="HJ239" s="114"/>
      <c r="HK239" s="114"/>
      <c r="HL239" s="114"/>
      <c r="HM239" s="114"/>
      <c r="HN239" s="114"/>
      <c r="HO239" s="114"/>
      <c r="HP239" s="114"/>
      <c r="HQ239" s="114"/>
      <c r="HR239" s="114"/>
      <c r="HS239" s="114"/>
      <c r="HT239" s="114"/>
      <c r="HU239" s="114"/>
      <c r="HV239" s="114"/>
    </row>
    <row r="240" spans="1:249" s="92" customFormat="1" ht="78.75" x14ac:dyDescent="0.25">
      <c r="A240" s="91"/>
      <c r="B240" s="57">
        <v>231</v>
      </c>
      <c r="C240" s="54" t="s">
        <v>34</v>
      </c>
      <c r="D240" s="54" t="s">
        <v>35</v>
      </c>
      <c r="E240" s="89" t="s">
        <v>767</v>
      </c>
      <c r="F240" s="89" t="s">
        <v>768</v>
      </c>
      <c r="G240" s="89" t="s">
        <v>768</v>
      </c>
      <c r="H240" s="54" t="s">
        <v>888</v>
      </c>
      <c r="I240" s="89" t="s">
        <v>882</v>
      </c>
      <c r="J240" s="54" t="s">
        <v>42</v>
      </c>
      <c r="K240" s="72" t="s">
        <v>37</v>
      </c>
      <c r="L240" s="55">
        <v>1</v>
      </c>
      <c r="M240" s="41">
        <v>1300000</v>
      </c>
      <c r="N240" s="42">
        <v>1300000</v>
      </c>
      <c r="O240" s="41"/>
      <c r="P240" s="41"/>
      <c r="Q240" s="41"/>
      <c r="R240" s="54" t="s">
        <v>38</v>
      </c>
      <c r="S240" s="54" t="s">
        <v>948</v>
      </c>
      <c r="T240" s="54" t="s">
        <v>949</v>
      </c>
      <c r="U240" s="54" t="s">
        <v>41</v>
      </c>
      <c r="V240" s="54" t="s">
        <v>63</v>
      </c>
      <c r="W240" s="54" t="s">
        <v>64</v>
      </c>
      <c r="X240" s="58"/>
      <c r="Y240" s="57" t="s">
        <v>752</v>
      </c>
      <c r="Z240" s="57"/>
      <c r="AA240" s="94"/>
      <c r="AB240" s="94"/>
      <c r="AC240" s="94"/>
      <c r="AD240" s="94"/>
      <c r="AE240" s="94"/>
      <c r="AF240" s="94"/>
      <c r="AG240" s="94"/>
      <c r="AH240" s="94"/>
      <c r="AI240" s="94"/>
      <c r="AJ240" s="94"/>
      <c r="AK240" s="94"/>
      <c r="AL240" s="94"/>
      <c r="AM240" s="94"/>
      <c r="AN240" s="94"/>
      <c r="AO240" s="94"/>
      <c r="AP240" s="94"/>
      <c r="AQ240" s="94"/>
      <c r="AR240" s="94"/>
      <c r="AS240" s="94"/>
      <c r="AT240" s="94"/>
      <c r="AU240" s="94"/>
      <c r="AV240" s="94"/>
      <c r="AW240" s="94"/>
      <c r="AX240" s="94"/>
      <c r="AY240" s="94"/>
      <c r="AZ240" s="94"/>
      <c r="BA240" s="94"/>
      <c r="BB240" s="94"/>
      <c r="BC240" s="94"/>
      <c r="BD240" s="94"/>
      <c r="BE240" s="94"/>
      <c r="BF240" s="94"/>
      <c r="BG240" s="94"/>
      <c r="BH240" s="94"/>
      <c r="BI240" s="94"/>
      <c r="BJ240" s="94"/>
      <c r="BK240" s="94"/>
      <c r="BL240" s="94"/>
      <c r="BM240" s="94"/>
      <c r="BN240" s="94"/>
      <c r="BO240" s="94"/>
      <c r="BP240" s="94"/>
      <c r="BQ240" s="94"/>
      <c r="BR240" s="94"/>
      <c r="BS240" s="94"/>
      <c r="BT240" s="94"/>
      <c r="BU240" s="94"/>
      <c r="BV240" s="94"/>
      <c r="BW240" s="94"/>
      <c r="BX240" s="94"/>
      <c r="BY240" s="94"/>
      <c r="BZ240" s="94"/>
      <c r="CA240" s="94"/>
      <c r="CB240" s="94"/>
      <c r="CC240" s="94"/>
      <c r="CD240" s="94"/>
      <c r="CE240" s="94"/>
      <c r="CF240" s="94"/>
      <c r="CG240" s="94"/>
      <c r="CH240" s="94"/>
      <c r="CI240" s="94"/>
      <c r="CJ240" s="94"/>
      <c r="CK240" s="94"/>
      <c r="CL240" s="94"/>
      <c r="CM240" s="94"/>
      <c r="CN240" s="94"/>
      <c r="CO240" s="94"/>
      <c r="CP240" s="94"/>
      <c r="CQ240" s="94"/>
      <c r="CR240" s="94"/>
      <c r="CS240" s="94"/>
      <c r="CT240" s="94"/>
      <c r="CU240" s="94"/>
      <c r="CV240" s="94"/>
      <c r="CW240" s="94"/>
      <c r="CX240" s="94"/>
      <c r="CY240" s="94"/>
      <c r="CZ240" s="94"/>
      <c r="DA240" s="94"/>
      <c r="DB240" s="94"/>
      <c r="DC240" s="94"/>
      <c r="DD240" s="94"/>
      <c r="DE240" s="94"/>
      <c r="DF240" s="94"/>
      <c r="DG240" s="94"/>
      <c r="DH240" s="94"/>
      <c r="DI240" s="94"/>
      <c r="DJ240" s="94"/>
      <c r="DK240" s="94"/>
      <c r="DL240" s="94"/>
      <c r="DM240" s="94"/>
      <c r="DN240" s="94"/>
      <c r="DO240" s="94"/>
      <c r="DP240" s="94"/>
      <c r="DQ240" s="94"/>
      <c r="DR240" s="94"/>
      <c r="DS240" s="94"/>
      <c r="DT240" s="94"/>
      <c r="DU240" s="94"/>
      <c r="DV240" s="94"/>
      <c r="DW240" s="94"/>
      <c r="DX240" s="94"/>
      <c r="DY240" s="94"/>
      <c r="DZ240" s="94"/>
      <c r="EA240" s="94"/>
      <c r="EB240" s="94"/>
      <c r="EC240" s="94"/>
      <c r="ED240" s="94"/>
      <c r="EE240" s="94"/>
      <c r="EF240" s="94"/>
      <c r="EG240" s="94"/>
      <c r="EH240" s="94"/>
      <c r="EI240" s="94"/>
      <c r="EJ240" s="94"/>
      <c r="EK240" s="94"/>
      <c r="EL240" s="94"/>
      <c r="EM240" s="94"/>
      <c r="EN240" s="94"/>
      <c r="EO240" s="94"/>
      <c r="EP240" s="94"/>
      <c r="EQ240" s="94"/>
      <c r="ER240" s="94"/>
      <c r="ES240" s="94"/>
      <c r="ET240" s="94"/>
      <c r="EU240" s="94"/>
      <c r="EV240" s="94"/>
      <c r="EW240" s="94"/>
      <c r="EX240" s="94"/>
      <c r="EY240" s="94"/>
      <c r="EZ240" s="94"/>
      <c r="FA240" s="94"/>
      <c r="FB240" s="94"/>
      <c r="FC240" s="94"/>
      <c r="FD240" s="94"/>
      <c r="FE240" s="94"/>
      <c r="FF240" s="94"/>
      <c r="FG240" s="94"/>
      <c r="FH240" s="94"/>
      <c r="FI240" s="94"/>
      <c r="FJ240" s="94"/>
      <c r="FK240" s="94"/>
      <c r="FL240" s="94"/>
      <c r="FM240" s="94"/>
      <c r="FN240" s="94"/>
      <c r="FO240" s="94"/>
      <c r="FP240" s="94"/>
      <c r="FQ240" s="94"/>
      <c r="FR240" s="94"/>
      <c r="FS240" s="94"/>
      <c r="FT240" s="94"/>
      <c r="FU240" s="94"/>
      <c r="FV240" s="94"/>
      <c r="FW240" s="94"/>
      <c r="FX240" s="94"/>
      <c r="FY240" s="94"/>
      <c r="FZ240" s="94"/>
      <c r="GA240" s="94"/>
      <c r="GB240" s="94"/>
      <c r="GC240" s="94"/>
      <c r="GD240" s="94"/>
      <c r="GE240" s="94"/>
      <c r="GF240" s="94"/>
      <c r="GG240" s="94"/>
      <c r="GH240" s="94"/>
      <c r="GI240" s="94"/>
      <c r="GJ240" s="94"/>
      <c r="GK240" s="94"/>
      <c r="GL240" s="94"/>
      <c r="GM240" s="94"/>
      <c r="GN240" s="94"/>
      <c r="GO240" s="94"/>
      <c r="GP240" s="94"/>
      <c r="GQ240" s="94"/>
      <c r="GR240" s="94"/>
      <c r="GS240" s="94"/>
      <c r="GT240" s="94"/>
      <c r="GU240" s="94"/>
      <c r="GV240" s="94"/>
      <c r="GW240" s="94"/>
      <c r="GX240" s="94"/>
      <c r="GY240" s="94"/>
      <c r="GZ240" s="94"/>
      <c r="HA240" s="94"/>
      <c r="HB240" s="94"/>
      <c r="HC240" s="94"/>
      <c r="HD240" s="94"/>
      <c r="HE240" s="94"/>
      <c r="HF240" s="94"/>
      <c r="HG240" s="94"/>
      <c r="HH240" s="94"/>
      <c r="HI240" s="94"/>
      <c r="HJ240" s="94"/>
      <c r="HK240" s="94"/>
      <c r="HL240" s="94"/>
      <c r="HM240" s="94"/>
      <c r="HN240" s="94"/>
      <c r="HO240" s="94"/>
      <c r="HP240" s="94"/>
      <c r="HQ240" s="94"/>
      <c r="HR240" s="94"/>
      <c r="HS240" s="94"/>
      <c r="HT240" s="94"/>
      <c r="HU240" s="94"/>
      <c r="HV240" s="94"/>
      <c r="HW240" s="94"/>
      <c r="HX240" s="94"/>
      <c r="HY240" s="94"/>
      <c r="HZ240" s="94"/>
      <c r="IA240" s="94"/>
      <c r="IB240" s="94"/>
      <c r="IC240" s="94"/>
      <c r="ID240" s="94"/>
      <c r="IE240" s="94"/>
      <c r="IF240" s="94"/>
      <c r="IG240" s="94"/>
      <c r="IH240" s="94"/>
      <c r="II240" s="94"/>
      <c r="IJ240" s="94"/>
      <c r="IK240" s="94"/>
      <c r="IL240" s="94"/>
      <c r="IM240" s="94"/>
      <c r="IN240" s="94"/>
      <c r="IO240" s="94"/>
    </row>
    <row r="241" spans="1:249" s="92" customFormat="1" ht="56.25" x14ac:dyDescent="0.25">
      <c r="A241" s="91"/>
      <c r="B241" s="57">
        <v>232</v>
      </c>
      <c r="C241" s="54" t="s">
        <v>34</v>
      </c>
      <c r="D241" s="54" t="s">
        <v>35</v>
      </c>
      <c r="E241" s="89" t="s">
        <v>767</v>
      </c>
      <c r="F241" s="89" t="s">
        <v>768</v>
      </c>
      <c r="G241" s="89" t="s">
        <v>768</v>
      </c>
      <c r="H241" s="54" t="s">
        <v>769</v>
      </c>
      <c r="I241" s="89" t="s">
        <v>770</v>
      </c>
      <c r="J241" s="54" t="s">
        <v>46</v>
      </c>
      <c r="K241" s="72" t="s">
        <v>37</v>
      </c>
      <c r="L241" s="55">
        <v>1</v>
      </c>
      <c r="M241" s="41">
        <v>6500000</v>
      </c>
      <c r="N241" s="42">
        <v>6500000</v>
      </c>
      <c r="O241" s="41"/>
      <c r="P241" s="41"/>
      <c r="Q241" s="41"/>
      <c r="R241" s="54" t="s">
        <v>38</v>
      </c>
      <c r="S241" s="54" t="s">
        <v>946</v>
      </c>
      <c r="T241" s="54" t="s">
        <v>947</v>
      </c>
      <c r="U241" s="54" t="s">
        <v>41</v>
      </c>
      <c r="V241" s="54" t="s">
        <v>63</v>
      </c>
      <c r="W241" s="54" t="s">
        <v>64</v>
      </c>
      <c r="X241" s="58"/>
      <c r="Y241" s="57" t="s">
        <v>752</v>
      </c>
      <c r="Z241" s="57"/>
      <c r="AA241" s="94"/>
      <c r="AB241" s="94"/>
      <c r="AC241" s="94"/>
      <c r="AD241" s="94"/>
      <c r="AE241" s="94"/>
      <c r="AF241" s="94"/>
      <c r="AG241" s="94"/>
      <c r="AH241" s="94"/>
      <c r="AI241" s="94"/>
      <c r="AJ241" s="94"/>
      <c r="AK241" s="94"/>
      <c r="AL241" s="94"/>
      <c r="AM241" s="94"/>
      <c r="AN241" s="94"/>
      <c r="AO241" s="94"/>
      <c r="AP241" s="94"/>
      <c r="AQ241" s="94"/>
      <c r="AR241" s="94"/>
      <c r="AS241" s="94"/>
      <c r="AT241" s="94"/>
      <c r="AU241" s="94"/>
      <c r="AV241" s="94"/>
      <c r="AW241" s="94"/>
      <c r="AX241" s="94"/>
      <c r="AY241" s="94"/>
      <c r="AZ241" s="94"/>
      <c r="BA241" s="94"/>
      <c r="BB241" s="94"/>
      <c r="BC241" s="94"/>
      <c r="BD241" s="94"/>
      <c r="BE241" s="94"/>
      <c r="BF241" s="94"/>
      <c r="BG241" s="94"/>
      <c r="BH241" s="94"/>
      <c r="BI241" s="94"/>
      <c r="BJ241" s="94"/>
      <c r="BK241" s="94"/>
      <c r="BL241" s="94"/>
      <c r="BM241" s="94"/>
      <c r="BN241" s="94"/>
      <c r="BO241" s="94"/>
      <c r="BP241" s="94"/>
      <c r="BQ241" s="94"/>
      <c r="BR241" s="94"/>
      <c r="BS241" s="94"/>
      <c r="BT241" s="94"/>
      <c r="BU241" s="94"/>
      <c r="BV241" s="94"/>
      <c r="BW241" s="94"/>
      <c r="BX241" s="94"/>
      <c r="BY241" s="94"/>
      <c r="BZ241" s="94"/>
      <c r="CA241" s="94"/>
      <c r="CB241" s="94"/>
      <c r="CC241" s="94"/>
      <c r="CD241" s="94"/>
      <c r="CE241" s="94"/>
      <c r="CF241" s="94"/>
      <c r="CG241" s="94"/>
      <c r="CH241" s="94"/>
      <c r="CI241" s="94"/>
      <c r="CJ241" s="94"/>
      <c r="CK241" s="94"/>
      <c r="CL241" s="94"/>
      <c r="CM241" s="94"/>
      <c r="CN241" s="94"/>
      <c r="CO241" s="94"/>
      <c r="CP241" s="94"/>
      <c r="CQ241" s="94"/>
      <c r="CR241" s="94"/>
      <c r="CS241" s="94"/>
      <c r="CT241" s="94"/>
      <c r="CU241" s="94"/>
      <c r="CV241" s="94"/>
      <c r="CW241" s="94"/>
      <c r="CX241" s="94"/>
      <c r="CY241" s="94"/>
      <c r="CZ241" s="94"/>
      <c r="DA241" s="94"/>
      <c r="DB241" s="94"/>
      <c r="DC241" s="94"/>
      <c r="DD241" s="94"/>
      <c r="DE241" s="94"/>
      <c r="DF241" s="94"/>
      <c r="DG241" s="94"/>
      <c r="DH241" s="94"/>
      <c r="DI241" s="94"/>
      <c r="DJ241" s="94"/>
      <c r="DK241" s="94"/>
      <c r="DL241" s="94"/>
      <c r="DM241" s="94"/>
      <c r="DN241" s="94"/>
      <c r="DO241" s="94"/>
      <c r="DP241" s="94"/>
      <c r="DQ241" s="94"/>
      <c r="DR241" s="94"/>
      <c r="DS241" s="94"/>
      <c r="DT241" s="94"/>
      <c r="DU241" s="94"/>
      <c r="DV241" s="94"/>
      <c r="DW241" s="94"/>
      <c r="DX241" s="94"/>
      <c r="DY241" s="94"/>
      <c r="DZ241" s="94"/>
      <c r="EA241" s="94"/>
      <c r="EB241" s="94"/>
      <c r="EC241" s="94"/>
      <c r="ED241" s="94"/>
      <c r="EE241" s="94"/>
      <c r="EF241" s="94"/>
      <c r="EG241" s="94"/>
      <c r="EH241" s="94"/>
      <c r="EI241" s="94"/>
      <c r="EJ241" s="94"/>
      <c r="EK241" s="94"/>
      <c r="EL241" s="94"/>
      <c r="EM241" s="94"/>
      <c r="EN241" s="94"/>
      <c r="EO241" s="94"/>
      <c r="EP241" s="94"/>
      <c r="EQ241" s="94"/>
      <c r="ER241" s="94"/>
      <c r="ES241" s="94"/>
      <c r="ET241" s="94"/>
      <c r="EU241" s="94"/>
      <c r="EV241" s="94"/>
      <c r="EW241" s="94"/>
      <c r="EX241" s="94"/>
      <c r="EY241" s="94"/>
      <c r="EZ241" s="94"/>
      <c r="FA241" s="94"/>
      <c r="FB241" s="94"/>
      <c r="FC241" s="94"/>
      <c r="FD241" s="94"/>
      <c r="FE241" s="94"/>
      <c r="FF241" s="94"/>
      <c r="FG241" s="94"/>
      <c r="FH241" s="94"/>
      <c r="FI241" s="94"/>
      <c r="FJ241" s="94"/>
      <c r="FK241" s="94"/>
      <c r="FL241" s="94"/>
      <c r="FM241" s="94"/>
      <c r="FN241" s="94"/>
      <c r="FO241" s="94"/>
      <c r="FP241" s="94"/>
      <c r="FQ241" s="94"/>
      <c r="FR241" s="94"/>
      <c r="FS241" s="94"/>
      <c r="FT241" s="94"/>
      <c r="FU241" s="94"/>
      <c r="FV241" s="94"/>
      <c r="FW241" s="94"/>
      <c r="FX241" s="94"/>
      <c r="FY241" s="94"/>
      <c r="FZ241" s="94"/>
      <c r="GA241" s="94"/>
      <c r="GB241" s="94"/>
      <c r="GC241" s="94"/>
      <c r="GD241" s="94"/>
      <c r="GE241" s="94"/>
      <c r="GF241" s="94"/>
      <c r="GG241" s="94"/>
      <c r="GH241" s="94"/>
      <c r="GI241" s="94"/>
      <c r="GJ241" s="94"/>
      <c r="GK241" s="94"/>
      <c r="GL241" s="94"/>
      <c r="GM241" s="94"/>
      <c r="GN241" s="94"/>
      <c r="GO241" s="94"/>
      <c r="GP241" s="94"/>
      <c r="GQ241" s="94"/>
      <c r="GR241" s="94"/>
      <c r="GS241" s="94"/>
      <c r="GT241" s="94"/>
      <c r="GU241" s="94"/>
      <c r="GV241" s="94"/>
      <c r="GW241" s="94"/>
      <c r="GX241" s="94"/>
      <c r="GY241" s="94"/>
      <c r="GZ241" s="94"/>
      <c r="HA241" s="94"/>
      <c r="HB241" s="94"/>
      <c r="HC241" s="94"/>
      <c r="HD241" s="94"/>
      <c r="HE241" s="94"/>
      <c r="HF241" s="94"/>
      <c r="HG241" s="94"/>
      <c r="HH241" s="94"/>
      <c r="HI241" s="94"/>
      <c r="HJ241" s="94"/>
      <c r="HK241" s="94"/>
      <c r="HL241" s="94"/>
      <c r="HM241" s="94"/>
      <c r="HN241" s="94"/>
      <c r="HO241" s="94"/>
      <c r="HP241" s="94"/>
      <c r="HQ241" s="94"/>
      <c r="HR241" s="94"/>
      <c r="HS241" s="94"/>
      <c r="HT241" s="94"/>
      <c r="HU241" s="94"/>
      <c r="HV241" s="94"/>
      <c r="HW241" s="94"/>
      <c r="HX241" s="94"/>
      <c r="HY241" s="94"/>
      <c r="HZ241" s="94"/>
      <c r="IA241" s="94"/>
      <c r="IB241" s="94"/>
      <c r="IC241" s="94"/>
      <c r="ID241" s="94"/>
      <c r="IE241" s="94"/>
      <c r="IF241" s="94"/>
      <c r="IG241" s="94"/>
      <c r="IH241" s="94"/>
      <c r="II241" s="94"/>
      <c r="IJ241" s="94"/>
      <c r="IK241" s="94"/>
      <c r="IL241" s="94"/>
      <c r="IM241" s="94"/>
      <c r="IN241" s="94"/>
      <c r="IO241" s="94"/>
    </row>
    <row r="242" spans="1:249" s="92" customFormat="1" ht="33.75" x14ac:dyDescent="0.25">
      <c r="A242" s="91"/>
      <c r="B242" s="57">
        <v>233</v>
      </c>
      <c r="C242" s="72" t="s">
        <v>34</v>
      </c>
      <c r="D242" s="73" t="s">
        <v>35</v>
      </c>
      <c r="E242" s="73" t="s">
        <v>136</v>
      </c>
      <c r="F242" s="73" t="s">
        <v>137</v>
      </c>
      <c r="G242" s="73" t="s">
        <v>137</v>
      </c>
      <c r="H242" s="73" t="s">
        <v>771</v>
      </c>
      <c r="I242" s="73" t="s">
        <v>772</v>
      </c>
      <c r="J242" s="54" t="s">
        <v>46</v>
      </c>
      <c r="K242" s="72" t="s">
        <v>37</v>
      </c>
      <c r="L242" s="74">
        <v>1</v>
      </c>
      <c r="M242" s="75">
        <v>19414285.710000001</v>
      </c>
      <c r="N242" s="42">
        <v>19414285.710000001</v>
      </c>
      <c r="O242" s="75"/>
      <c r="P242" s="75"/>
      <c r="Q242" s="75"/>
      <c r="R242" s="79" t="s">
        <v>79</v>
      </c>
      <c r="S242" s="79" t="s">
        <v>187</v>
      </c>
      <c r="T242" s="79" t="s">
        <v>188</v>
      </c>
      <c r="U242" s="73" t="s">
        <v>41</v>
      </c>
      <c r="V242" s="54" t="s">
        <v>63</v>
      </c>
      <c r="W242" s="54" t="s">
        <v>64</v>
      </c>
      <c r="X242" s="116"/>
      <c r="Y242" s="72" t="s">
        <v>752</v>
      </c>
      <c r="Z242" s="72"/>
      <c r="AA242" s="94"/>
      <c r="AB242" s="94"/>
      <c r="AC242" s="94"/>
      <c r="AD242" s="94"/>
      <c r="AE242" s="94"/>
      <c r="AF242" s="94"/>
      <c r="AG242" s="94"/>
      <c r="AH242" s="94"/>
      <c r="AI242" s="94"/>
      <c r="AJ242" s="94"/>
      <c r="AK242" s="94"/>
      <c r="AL242" s="94"/>
      <c r="AM242" s="94"/>
      <c r="AN242" s="94"/>
      <c r="AO242" s="94"/>
      <c r="AP242" s="94"/>
      <c r="AQ242" s="94"/>
      <c r="AR242" s="94"/>
      <c r="AS242" s="94"/>
      <c r="AT242" s="94"/>
      <c r="AU242" s="94"/>
      <c r="AV242" s="94"/>
      <c r="AW242" s="94"/>
      <c r="AX242" s="94"/>
      <c r="AY242" s="94"/>
      <c r="AZ242" s="94"/>
      <c r="BA242" s="94"/>
      <c r="BB242" s="94"/>
      <c r="BC242" s="94"/>
      <c r="BD242" s="94"/>
      <c r="BE242" s="94"/>
      <c r="BF242" s="94"/>
      <c r="BG242" s="94"/>
      <c r="BH242" s="94"/>
      <c r="BI242" s="94"/>
      <c r="BJ242" s="94"/>
      <c r="BK242" s="94"/>
      <c r="BL242" s="94"/>
      <c r="BM242" s="94"/>
      <c r="BN242" s="94"/>
      <c r="BO242" s="94"/>
      <c r="BP242" s="94"/>
      <c r="BQ242" s="94"/>
      <c r="BR242" s="94"/>
      <c r="BS242" s="94"/>
      <c r="BT242" s="94"/>
      <c r="BU242" s="94"/>
      <c r="BV242" s="94"/>
      <c r="BW242" s="94"/>
      <c r="BX242" s="94"/>
      <c r="BY242" s="94"/>
      <c r="BZ242" s="94"/>
      <c r="CA242" s="94"/>
      <c r="CB242" s="94"/>
      <c r="CC242" s="94"/>
      <c r="CD242" s="94"/>
      <c r="CE242" s="94"/>
      <c r="CF242" s="94"/>
      <c r="CG242" s="94"/>
      <c r="CH242" s="94"/>
      <c r="CI242" s="94"/>
      <c r="CJ242" s="94"/>
      <c r="CK242" s="94"/>
      <c r="CL242" s="94"/>
      <c r="CM242" s="94"/>
      <c r="CN242" s="94"/>
      <c r="CO242" s="94"/>
      <c r="CP242" s="94"/>
      <c r="CQ242" s="94"/>
      <c r="CR242" s="94"/>
      <c r="CS242" s="94"/>
      <c r="CT242" s="94"/>
      <c r="CU242" s="94"/>
      <c r="CV242" s="94"/>
      <c r="CW242" s="94"/>
      <c r="CX242" s="94"/>
      <c r="CY242" s="94"/>
      <c r="CZ242" s="94"/>
      <c r="DA242" s="94"/>
      <c r="DB242" s="94"/>
      <c r="DC242" s="94"/>
      <c r="DD242" s="94"/>
      <c r="DE242" s="94"/>
      <c r="DF242" s="94"/>
      <c r="DG242" s="94"/>
      <c r="DH242" s="94"/>
      <c r="DI242" s="94"/>
      <c r="DJ242" s="94"/>
      <c r="DK242" s="94"/>
      <c r="DL242" s="94"/>
      <c r="DM242" s="94"/>
      <c r="DN242" s="94"/>
      <c r="DO242" s="94"/>
      <c r="DP242" s="94"/>
      <c r="DQ242" s="94"/>
      <c r="DR242" s="94"/>
      <c r="DS242" s="94"/>
      <c r="DT242" s="94"/>
      <c r="DU242" s="94"/>
      <c r="DV242" s="94"/>
      <c r="DW242" s="94"/>
      <c r="DX242" s="94"/>
      <c r="DY242" s="94"/>
      <c r="DZ242" s="94"/>
      <c r="EA242" s="94"/>
      <c r="EB242" s="94"/>
      <c r="EC242" s="94"/>
      <c r="ED242" s="94"/>
      <c r="EE242" s="94"/>
      <c r="EF242" s="94"/>
      <c r="EG242" s="94"/>
      <c r="EH242" s="94"/>
      <c r="EI242" s="94"/>
      <c r="EJ242" s="94"/>
      <c r="EK242" s="94"/>
      <c r="EL242" s="94"/>
      <c r="EM242" s="94"/>
      <c r="EN242" s="94"/>
      <c r="EO242" s="94"/>
      <c r="EP242" s="94"/>
      <c r="EQ242" s="94"/>
      <c r="ER242" s="94"/>
      <c r="ES242" s="94"/>
      <c r="ET242" s="94"/>
      <c r="EU242" s="94"/>
      <c r="EV242" s="94"/>
      <c r="EW242" s="94"/>
      <c r="EX242" s="94"/>
      <c r="EY242" s="94"/>
      <c r="EZ242" s="94"/>
      <c r="FA242" s="94"/>
      <c r="FB242" s="94"/>
      <c r="FC242" s="94"/>
      <c r="FD242" s="94"/>
      <c r="FE242" s="94"/>
      <c r="FF242" s="94"/>
      <c r="FG242" s="94"/>
      <c r="FH242" s="94"/>
      <c r="FI242" s="94"/>
      <c r="FJ242" s="94"/>
      <c r="FK242" s="94"/>
      <c r="FL242" s="94"/>
      <c r="FM242" s="94"/>
      <c r="FN242" s="94"/>
      <c r="FO242" s="94"/>
      <c r="FP242" s="94"/>
      <c r="FQ242" s="94"/>
      <c r="FR242" s="94"/>
      <c r="FS242" s="94"/>
      <c r="FT242" s="94"/>
      <c r="FU242" s="94"/>
      <c r="FV242" s="94"/>
      <c r="FW242" s="94"/>
      <c r="FX242" s="94"/>
      <c r="FY242" s="94"/>
      <c r="FZ242" s="94"/>
      <c r="GA242" s="94"/>
      <c r="GB242" s="94"/>
      <c r="GC242" s="94"/>
      <c r="GD242" s="94"/>
      <c r="GE242" s="94"/>
      <c r="GF242" s="94"/>
      <c r="GG242" s="94"/>
      <c r="GH242" s="94"/>
      <c r="GI242" s="94"/>
      <c r="GJ242" s="94"/>
      <c r="GK242" s="94"/>
      <c r="GL242" s="94"/>
      <c r="GM242" s="94"/>
      <c r="GN242" s="94"/>
      <c r="GO242" s="94"/>
      <c r="GP242" s="94"/>
      <c r="GQ242" s="94"/>
      <c r="GR242" s="94"/>
      <c r="GS242" s="94"/>
      <c r="GT242" s="94"/>
      <c r="GU242" s="94"/>
      <c r="GV242" s="94"/>
      <c r="GW242" s="94"/>
      <c r="GX242" s="94"/>
      <c r="GY242" s="94"/>
      <c r="GZ242" s="94"/>
      <c r="HA242" s="94"/>
      <c r="HB242" s="94"/>
      <c r="HC242" s="94"/>
      <c r="HD242" s="94"/>
      <c r="HE242" s="94"/>
      <c r="HF242" s="94"/>
      <c r="HG242" s="94"/>
      <c r="HH242" s="94"/>
      <c r="HI242" s="94"/>
      <c r="HJ242" s="94"/>
      <c r="HK242" s="94"/>
      <c r="HL242" s="94"/>
      <c r="HM242" s="94"/>
      <c r="HN242" s="94"/>
      <c r="HO242" s="94"/>
      <c r="HP242" s="94"/>
      <c r="HQ242" s="94"/>
      <c r="HR242" s="94"/>
      <c r="HS242" s="94"/>
      <c r="HT242" s="94"/>
      <c r="HU242" s="94"/>
      <c r="HV242" s="94"/>
      <c r="HW242" s="94"/>
      <c r="HX242" s="94"/>
      <c r="HY242" s="94"/>
      <c r="HZ242" s="94"/>
      <c r="IA242" s="94"/>
      <c r="IB242" s="94"/>
      <c r="IC242" s="94"/>
      <c r="ID242" s="94"/>
      <c r="IE242" s="94"/>
      <c r="IF242" s="94"/>
      <c r="IG242" s="94"/>
      <c r="IH242" s="94"/>
      <c r="II242" s="94"/>
      <c r="IJ242" s="94"/>
      <c r="IK242" s="94"/>
      <c r="IL242" s="94"/>
      <c r="IM242" s="94"/>
      <c r="IN242" s="94"/>
      <c r="IO242" s="94"/>
    </row>
    <row r="243" spans="1:249" s="126" customFormat="1" ht="78.75" x14ac:dyDescent="0.25">
      <c r="B243" s="29">
        <v>234</v>
      </c>
      <c r="C243" s="72" t="s">
        <v>34</v>
      </c>
      <c r="D243" s="73" t="s">
        <v>35</v>
      </c>
      <c r="E243" s="73" t="s">
        <v>136</v>
      </c>
      <c r="F243" s="73" t="s">
        <v>137</v>
      </c>
      <c r="G243" s="73" t="s">
        <v>137</v>
      </c>
      <c r="H243" s="73" t="s">
        <v>941</v>
      </c>
      <c r="I243" s="73" t="s">
        <v>942</v>
      </c>
      <c r="J243" s="30" t="s">
        <v>42</v>
      </c>
      <c r="K243" s="73" t="s">
        <v>37</v>
      </c>
      <c r="L243" s="74">
        <v>1</v>
      </c>
      <c r="M243" s="75">
        <v>600000</v>
      </c>
      <c r="N243" s="42">
        <v>600000</v>
      </c>
      <c r="O243" s="75"/>
      <c r="P243" s="75"/>
      <c r="Q243" s="75"/>
      <c r="R243" s="30" t="s">
        <v>38</v>
      </c>
      <c r="S243" s="79" t="s">
        <v>872</v>
      </c>
      <c r="T243" s="79" t="s">
        <v>38</v>
      </c>
      <c r="U243" s="73" t="s">
        <v>41</v>
      </c>
      <c r="V243" s="30" t="s">
        <v>63</v>
      </c>
      <c r="W243" s="30" t="s">
        <v>64</v>
      </c>
      <c r="X243" s="116"/>
      <c r="Y243" s="72" t="s">
        <v>752</v>
      </c>
      <c r="Z243" s="72"/>
    </row>
    <row r="244" spans="1:249" s="126" customFormat="1" ht="45" x14ac:dyDescent="0.25">
      <c r="B244" s="29">
        <v>235</v>
      </c>
      <c r="C244" s="72" t="s">
        <v>34</v>
      </c>
      <c r="D244" s="73" t="s">
        <v>35</v>
      </c>
      <c r="E244" s="73" t="s">
        <v>136</v>
      </c>
      <c r="F244" s="73" t="s">
        <v>137</v>
      </c>
      <c r="G244" s="73" t="s">
        <v>137</v>
      </c>
      <c r="H244" s="73" t="s">
        <v>932</v>
      </c>
      <c r="I244" s="73" t="s">
        <v>935</v>
      </c>
      <c r="J244" s="30" t="s">
        <v>46</v>
      </c>
      <c r="K244" s="73" t="s">
        <v>37</v>
      </c>
      <c r="L244" s="74">
        <v>1</v>
      </c>
      <c r="M244" s="75">
        <v>6600000</v>
      </c>
      <c r="N244" s="42">
        <v>6600000</v>
      </c>
      <c r="O244" s="75"/>
      <c r="P244" s="75"/>
      <c r="Q244" s="75"/>
      <c r="R244" s="30" t="s">
        <v>38</v>
      </c>
      <c r="S244" s="79" t="s">
        <v>187</v>
      </c>
      <c r="T244" s="79" t="s">
        <v>188</v>
      </c>
      <c r="U244" s="73" t="s">
        <v>41</v>
      </c>
      <c r="V244" s="30" t="s">
        <v>63</v>
      </c>
      <c r="W244" s="30" t="s">
        <v>64</v>
      </c>
      <c r="X244" s="116"/>
      <c r="Y244" s="72" t="s">
        <v>752</v>
      </c>
      <c r="Z244" s="72"/>
    </row>
    <row r="245" spans="1:249" s="126" customFormat="1" ht="78.75" x14ac:dyDescent="0.25">
      <c r="B245" s="29">
        <v>236</v>
      </c>
      <c r="C245" s="72" t="s">
        <v>34</v>
      </c>
      <c r="D245" s="73" t="s">
        <v>35</v>
      </c>
      <c r="E245" s="73" t="s">
        <v>136</v>
      </c>
      <c r="F245" s="73" t="s">
        <v>137</v>
      </c>
      <c r="G245" s="73" t="s">
        <v>137</v>
      </c>
      <c r="H245" s="73" t="s">
        <v>933</v>
      </c>
      <c r="I245" s="73" t="s">
        <v>936</v>
      </c>
      <c r="J245" s="30" t="s">
        <v>42</v>
      </c>
      <c r="K245" s="73" t="s">
        <v>37</v>
      </c>
      <c r="L245" s="74">
        <v>1</v>
      </c>
      <c r="M245" s="75">
        <v>600000</v>
      </c>
      <c r="N245" s="42">
        <v>600000</v>
      </c>
      <c r="O245" s="75"/>
      <c r="P245" s="75"/>
      <c r="Q245" s="75"/>
      <c r="R245" s="30" t="s">
        <v>38</v>
      </c>
      <c r="S245" s="79" t="s">
        <v>872</v>
      </c>
      <c r="T245" s="79" t="s">
        <v>38</v>
      </c>
      <c r="U245" s="73" t="s">
        <v>41</v>
      </c>
      <c r="V245" s="30" t="s">
        <v>63</v>
      </c>
      <c r="W245" s="30" t="s">
        <v>64</v>
      </c>
      <c r="X245" s="116"/>
      <c r="Y245" s="72" t="s">
        <v>752</v>
      </c>
      <c r="Z245" s="72"/>
    </row>
    <row r="246" spans="1:249" s="126" customFormat="1" ht="56.25" x14ac:dyDescent="0.25">
      <c r="B246" s="29">
        <v>237</v>
      </c>
      <c r="C246" s="72" t="s">
        <v>34</v>
      </c>
      <c r="D246" s="73" t="s">
        <v>35</v>
      </c>
      <c r="E246" s="73" t="s">
        <v>136</v>
      </c>
      <c r="F246" s="73" t="s">
        <v>137</v>
      </c>
      <c r="G246" s="73" t="s">
        <v>137</v>
      </c>
      <c r="H246" s="73" t="s">
        <v>934</v>
      </c>
      <c r="I246" s="73" t="s">
        <v>937</v>
      </c>
      <c r="J246" s="30" t="s">
        <v>46</v>
      </c>
      <c r="K246" s="73" t="s">
        <v>37</v>
      </c>
      <c r="L246" s="74">
        <v>1</v>
      </c>
      <c r="M246" s="75">
        <v>6600000</v>
      </c>
      <c r="N246" s="42">
        <v>6600000</v>
      </c>
      <c r="O246" s="75"/>
      <c r="P246" s="75"/>
      <c r="Q246" s="75"/>
      <c r="R246" s="30" t="s">
        <v>38</v>
      </c>
      <c r="S246" s="79" t="s">
        <v>187</v>
      </c>
      <c r="T246" s="79" t="s">
        <v>188</v>
      </c>
      <c r="U246" s="73" t="s">
        <v>41</v>
      </c>
      <c r="V246" s="30" t="s">
        <v>63</v>
      </c>
      <c r="W246" s="30" t="s">
        <v>64</v>
      </c>
      <c r="X246" s="116"/>
      <c r="Y246" s="72" t="s">
        <v>752</v>
      </c>
      <c r="Z246" s="72"/>
    </row>
    <row r="247" spans="1:249" s="126" customFormat="1" ht="56.25" x14ac:dyDescent="0.25">
      <c r="B247" s="29">
        <v>238</v>
      </c>
      <c r="C247" s="72" t="s">
        <v>34</v>
      </c>
      <c r="D247" s="73" t="s">
        <v>35</v>
      </c>
      <c r="E247" s="73" t="s">
        <v>136</v>
      </c>
      <c r="F247" s="73" t="s">
        <v>137</v>
      </c>
      <c r="G247" s="73" t="s">
        <v>137</v>
      </c>
      <c r="H247" s="73" t="s">
        <v>889</v>
      </c>
      <c r="I247" s="73" t="s">
        <v>881</v>
      </c>
      <c r="J247" s="30" t="s">
        <v>42</v>
      </c>
      <c r="K247" s="73" t="s">
        <v>37</v>
      </c>
      <c r="L247" s="74">
        <v>1</v>
      </c>
      <c r="M247" s="75">
        <v>600000</v>
      </c>
      <c r="N247" s="42">
        <v>600000</v>
      </c>
      <c r="O247" s="75"/>
      <c r="P247" s="75"/>
      <c r="Q247" s="75"/>
      <c r="R247" s="30" t="s">
        <v>38</v>
      </c>
      <c r="S247" s="79" t="s">
        <v>872</v>
      </c>
      <c r="T247" s="79" t="s">
        <v>38</v>
      </c>
      <c r="U247" s="30">
        <v>750000000</v>
      </c>
      <c r="V247" s="30" t="s">
        <v>50</v>
      </c>
      <c r="W247" s="30" t="s">
        <v>139</v>
      </c>
      <c r="X247" s="116"/>
      <c r="Y247" s="72" t="s">
        <v>752</v>
      </c>
      <c r="Z247" s="72"/>
    </row>
    <row r="248" spans="1:249" s="126" customFormat="1" ht="33.75" x14ac:dyDescent="0.25">
      <c r="B248" s="29">
        <v>239</v>
      </c>
      <c r="C248" s="72" t="s">
        <v>34</v>
      </c>
      <c r="D248" s="73" t="s">
        <v>35</v>
      </c>
      <c r="E248" s="73" t="s">
        <v>136</v>
      </c>
      <c r="F248" s="73" t="s">
        <v>137</v>
      </c>
      <c r="G248" s="73" t="s">
        <v>137</v>
      </c>
      <c r="H248" s="73" t="s">
        <v>866</v>
      </c>
      <c r="I248" s="73" t="s">
        <v>867</v>
      </c>
      <c r="J248" s="30" t="s">
        <v>46</v>
      </c>
      <c r="K248" s="73" t="s">
        <v>37</v>
      </c>
      <c r="L248" s="74">
        <v>1</v>
      </c>
      <c r="M248" s="75">
        <v>6600000</v>
      </c>
      <c r="N248" s="42">
        <v>6600000</v>
      </c>
      <c r="O248" s="75"/>
      <c r="P248" s="75"/>
      <c r="Q248" s="75"/>
      <c r="R248" s="30" t="s">
        <v>38</v>
      </c>
      <c r="S248" s="79" t="s">
        <v>187</v>
      </c>
      <c r="T248" s="79" t="s">
        <v>188</v>
      </c>
      <c r="U248" s="30">
        <v>750000000</v>
      </c>
      <c r="V248" s="30" t="s">
        <v>50</v>
      </c>
      <c r="W248" s="30" t="s">
        <v>139</v>
      </c>
      <c r="X248" s="116"/>
      <c r="Y248" s="72" t="s">
        <v>752</v>
      </c>
      <c r="Z248" s="72"/>
    </row>
    <row r="249" spans="1:249" ht="78.75" customHeight="1" x14ac:dyDescent="0.25">
      <c r="B249" s="29">
        <v>240</v>
      </c>
      <c r="C249" s="30" t="s">
        <v>34</v>
      </c>
      <c r="D249" s="30" t="s">
        <v>35</v>
      </c>
      <c r="E249" s="30" t="s">
        <v>813</v>
      </c>
      <c r="F249" s="30" t="s">
        <v>814</v>
      </c>
      <c r="G249" s="30" t="s">
        <v>815</v>
      </c>
      <c r="H249" s="30" t="s">
        <v>842</v>
      </c>
      <c r="I249" s="30" t="s">
        <v>841</v>
      </c>
      <c r="J249" s="30" t="s">
        <v>36</v>
      </c>
      <c r="K249" s="30" t="s">
        <v>37</v>
      </c>
      <c r="L249" s="31">
        <v>1</v>
      </c>
      <c r="M249" s="32">
        <v>1500000</v>
      </c>
      <c r="N249" s="32">
        <v>1500000</v>
      </c>
      <c r="O249" s="32"/>
      <c r="P249" s="32"/>
      <c r="Q249" s="32"/>
      <c r="R249" s="30" t="s">
        <v>44</v>
      </c>
      <c r="S249" s="30" t="s">
        <v>816</v>
      </c>
      <c r="T249" s="30" t="s">
        <v>817</v>
      </c>
      <c r="U249" s="30" t="s">
        <v>41</v>
      </c>
      <c r="V249" s="30" t="s">
        <v>63</v>
      </c>
      <c r="W249" s="30" t="s">
        <v>63</v>
      </c>
      <c r="X249" s="35">
        <v>100</v>
      </c>
      <c r="Y249" s="29" t="s">
        <v>818</v>
      </c>
      <c r="Z249" s="29"/>
      <c r="BQ249" s="2"/>
      <c r="BR249" s="2"/>
      <c r="BS249" s="2"/>
      <c r="BT249" s="2"/>
      <c r="BU249" s="2"/>
      <c r="BV249" s="2"/>
      <c r="BW249" s="2"/>
      <c r="BX249" s="2"/>
      <c r="BY249" s="2"/>
    </row>
    <row r="250" spans="1:249" ht="33.75" customHeight="1" x14ac:dyDescent="0.25">
      <c r="B250" s="29">
        <v>241</v>
      </c>
      <c r="C250" s="29" t="s">
        <v>34</v>
      </c>
      <c r="D250" s="30" t="s">
        <v>35</v>
      </c>
      <c r="E250" s="36" t="s">
        <v>819</v>
      </c>
      <c r="F250" s="137" t="s">
        <v>820</v>
      </c>
      <c r="G250" s="137" t="s">
        <v>820</v>
      </c>
      <c r="H250" s="30" t="s">
        <v>844</v>
      </c>
      <c r="I250" s="30" t="s">
        <v>843</v>
      </c>
      <c r="J250" s="30" t="s">
        <v>42</v>
      </c>
      <c r="K250" s="30" t="s">
        <v>37</v>
      </c>
      <c r="L250" s="31">
        <v>1</v>
      </c>
      <c r="M250" s="32">
        <v>68826000</v>
      </c>
      <c r="N250" s="32">
        <v>68826000</v>
      </c>
      <c r="O250" s="32"/>
      <c r="P250" s="32"/>
      <c r="Q250" s="32"/>
      <c r="R250" s="30" t="s">
        <v>193</v>
      </c>
      <c r="S250" s="30" t="s">
        <v>816</v>
      </c>
      <c r="T250" s="30" t="s">
        <v>817</v>
      </c>
      <c r="U250" s="30" t="s">
        <v>41</v>
      </c>
      <c r="V250" s="30" t="s">
        <v>63</v>
      </c>
      <c r="W250" s="30" t="s">
        <v>63</v>
      </c>
      <c r="X250" s="35"/>
      <c r="Y250" s="29" t="s">
        <v>818</v>
      </c>
      <c r="Z250" s="95"/>
      <c r="BQ250" s="2"/>
      <c r="BR250" s="2"/>
      <c r="BS250" s="2"/>
      <c r="BT250" s="2"/>
      <c r="BU250" s="2"/>
      <c r="BV250" s="2"/>
      <c r="BW250" s="2"/>
      <c r="BX250" s="2"/>
      <c r="BY250" s="2"/>
      <c r="BZ250" s="2"/>
      <c r="CA250" s="2"/>
    </row>
    <row r="251" spans="1:249" s="22" customFormat="1" ht="33.75" customHeight="1" x14ac:dyDescent="0.25">
      <c r="A251" s="5"/>
      <c r="B251" s="29">
        <v>242</v>
      </c>
      <c r="C251" s="29" t="s">
        <v>34</v>
      </c>
      <c r="D251" s="97" t="s">
        <v>35</v>
      </c>
      <c r="E251" s="30" t="s">
        <v>821</v>
      </c>
      <c r="F251" s="30" t="s">
        <v>822</v>
      </c>
      <c r="G251" s="30" t="s">
        <v>822</v>
      </c>
      <c r="H251" s="30" t="s">
        <v>846</v>
      </c>
      <c r="I251" s="30" t="s">
        <v>845</v>
      </c>
      <c r="J251" s="30" t="s">
        <v>36</v>
      </c>
      <c r="K251" s="30" t="s">
        <v>37</v>
      </c>
      <c r="L251" s="31" t="s">
        <v>823</v>
      </c>
      <c r="M251" s="32">
        <v>1339285.71</v>
      </c>
      <c r="N251" s="32">
        <v>1339285.71</v>
      </c>
      <c r="O251" s="32"/>
      <c r="P251" s="32"/>
      <c r="Q251" s="32"/>
      <c r="R251" s="30" t="s">
        <v>79</v>
      </c>
      <c r="S251" s="93" t="s">
        <v>824</v>
      </c>
      <c r="T251" s="30" t="s">
        <v>825</v>
      </c>
      <c r="U251" s="30" t="s">
        <v>41</v>
      </c>
      <c r="V251" s="30" t="s">
        <v>63</v>
      </c>
      <c r="W251" s="30" t="s">
        <v>63</v>
      </c>
      <c r="X251" s="30"/>
      <c r="Y251" s="29" t="s">
        <v>818</v>
      </c>
      <c r="Z251" s="29"/>
      <c r="AA251" s="5"/>
      <c r="AB251" s="5"/>
      <c r="AC251" s="5"/>
      <c r="AD251" s="5"/>
      <c r="AE251" s="5"/>
      <c r="AF251" s="5"/>
      <c r="AG251" s="5"/>
      <c r="AH251" s="5"/>
      <c r="AI251" s="5"/>
      <c r="AJ251" s="5"/>
      <c r="AK251" s="5"/>
      <c r="AL251" s="5"/>
      <c r="AM251" s="5"/>
      <c r="AN251" s="5"/>
      <c r="AO251" s="5"/>
      <c r="AP251" s="5"/>
      <c r="AQ251" s="5"/>
      <c r="AR251" s="5"/>
      <c r="AS251" s="5"/>
      <c r="AT251" s="5"/>
      <c r="AU251" s="5"/>
      <c r="AV251" s="5"/>
      <c r="AW251" s="5"/>
      <c r="AX251" s="5"/>
      <c r="AY251" s="5"/>
      <c r="AZ251" s="5"/>
      <c r="BA251" s="5"/>
      <c r="BB251" s="5"/>
      <c r="BC251" s="5"/>
      <c r="BD251" s="5"/>
      <c r="BE251" s="5"/>
      <c r="BF251" s="5"/>
      <c r="BG251" s="5"/>
      <c r="BH251" s="5"/>
      <c r="BI251" s="5"/>
      <c r="BJ251" s="5"/>
      <c r="BK251" s="5"/>
      <c r="BL251" s="5"/>
      <c r="BM251" s="5"/>
      <c r="BN251" s="5"/>
      <c r="BO251" s="5"/>
      <c r="BP251" s="5"/>
      <c r="BQ251" s="5"/>
      <c r="BR251" s="5"/>
      <c r="BS251" s="5"/>
      <c r="BT251" s="5"/>
      <c r="BU251" s="5"/>
      <c r="BV251" s="5"/>
      <c r="BW251" s="5"/>
    </row>
    <row r="252" spans="1:249" s="92" customFormat="1" ht="43.5" customHeight="1" x14ac:dyDescent="0.25">
      <c r="B252" s="57">
        <v>243</v>
      </c>
      <c r="C252" s="57" t="s">
        <v>34</v>
      </c>
      <c r="D252" s="54" t="s">
        <v>35</v>
      </c>
      <c r="E252" s="54" t="s">
        <v>826</v>
      </c>
      <c r="F252" s="54" t="s">
        <v>827</v>
      </c>
      <c r="G252" s="54" t="s">
        <v>827</v>
      </c>
      <c r="H252" s="54" t="s">
        <v>828</v>
      </c>
      <c r="I252" s="57" t="s">
        <v>829</v>
      </c>
      <c r="J252" s="54" t="s">
        <v>36</v>
      </c>
      <c r="K252" s="54" t="s">
        <v>37</v>
      </c>
      <c r="L252" s="55" t="s">
        <v>823</v>
      </c>
      <c r="M252" s="32">
        <v>4419486</v>
      </c>
      <c r="N252" s="32">
        <v>4419486</v>
      </c>
      <c r="O252" s="32"/>
      <c r="P252" s="32"/>
      <c r="Q252" s="32"/>
      <c r="R252" s="54" t="s">
        <v>52</v>
      </c>
      <c r="S252" s="54" t="s">
        <v>824</v>
      </c>
      <c r="T252" s="54" t="s">
        <v>825</v>
      </c>
      <c r="U252" s="54" t="s">
        <v>41</v>
      </c>
      <c r="V252" s="54" t="s">
        <v>63</v>
      </c>
      <c r="W252" s="54" t="s">
        <v>63</v>
      </c>
      <c r="X252" s="54"/>
      <c r="Y252" s="57" t="s">
        <v>818</v>
      </c>
      <c r="Z252" s="57"/>
      <c r="BX252" s="114"/>
      <c r="BY252" s="114"/>
      <c r="BZ252" s="114"/>
      <c r="CA252" s="114"/>
      <c r="CB252" s="114"/>
      <c r="CC252" s="114"/>
      <c r="CD252" s="114"/>
      <c r="CE252" s="114"/>
      <c r="CF252" s="114"/>
      <c r="CG252" s="114"/>
      <c r="CH252" s="114"/>
      <c r="CI252" s="114"/>
      <c r="CJ252" s="114"/>
      <c r="CK252" s="114"/>
      <c r="CL252" s="114"/>
      <c r="CM252" s="114"/>
      <c r="CN252" s="114"/>
      <c r="CO252" s="114"/>
      <c r="CP252" s="114"/>
      <c r="CQ252" s="114"/>
      <c r="CR252" s="114"/>
      <c r="CS252" s="114"/>
      <c r="CT252" s="114"/>
      <c r="CU252" s="114"/>
      <c r="CV252" s="114"/>
      <c r="CW252" s="114"/>
      <c r="CX252" s="114"/>
      <c r="CY252" s="114"/>
      <c r="CZ252" s="114"/>
      <c r="DA252" s="114"/>
      <c r="DB252" s="114"/>
      <c r="DC252" s="114"/>
      <c r="DD252" s="114"/>
      <c r="DE252" s="114"/>
      <c r="DF252" s="114"/>
      <c r="DG252" s="114"/>
      <c r="DH252" s="114"/>
      <c r="DI252" s="114"/>
      <c r="DJ252" s="114"/>
      <c r="DK252" s="114"/>
      <c r="DL252" s="114"/>
      <c r="DM252" s="114"/>
      <c r="DN252" s="114"/>
      <c r="DO252" s="114"/>
      <c r="DP252" s="114"/>
      <c r="DQ252" s="114"/>
      <c r="DR252" s="114"/>
      <c r="DS252" s="114"/>
      <c r="DT252" s="114"/>
      <c r="DU252" s="114"/>
      <c r="DV252" s="114"/>
      <c r="DW252" s="114"/>
      <c r="DX252" s="114"/>
      <c r="DY252" s="114"/>
      <c r="DZ252" s="114"/>
      <c r="EA252" s="114"/>
      <c r="EB252" s="114"/>
      <c r="EC252" s="114"/>
      <c r="ED252" s="114"/>
      <c r="EE252" s="114"/>
      <c r="EF252" s="114"/>
      <c r="EG252" s="114"/>
      <c r="EH252" s="114"/>
      <c r="EI252" s="114"/>
      <c r="EJ252" s="114"/>
      <c r="EK252" s="114"/>
      <c r="EL252" s="114"/>
      <c r="EM252" s="114"/>
      <c r="EN252" s="114"/>
      <c r="EO252" s="114"/>
      <c r="EP252" s="114"/>
      <c r="EQ252" s="114"/>
      <c r="ER252" s="114"/>
      <c r="ES252" s="114"/>
      <c r="ET252" s="114"/>
      <c r="EU252" s="114"/>
      <c r="EV252" s="114"/>
      <c r="EW252" s="114"/>
      <c r="EX252" s="114"/>
      <c r="EY252" s="114"/>
      <c r="EZ252" s="114"/>
      <c r="FA252" s="114"/>
      <c r="FB252" s="114"/>
      <c r="FC252" s="114"/>
      <c r="FD252" s="114"/>
      <c r="FE252" s="114"/>
      <c r="FF252" s="114"/>
      <c r="FG252" s="114"/>
      <c r="FH252" s="114"/>
      <c r="FI252" s="114"/>
      <c r="FJ252" s="114"/>
      <c r="FK252" s="114"/>
      <c r="FL252" s="114"/>
      <c r="FM252" s="114"/>
      <c r="FN252" s="114"/>
      <c r="FO252" s="114"/>
      <c r="FP252" s="114"/>
      <c r="FQ252" s="114"/>
      <c r="FR252" s="114"/>
      <c r="FS252" s="114"/>
      <c r="FT252" s="114"/>
      <c r="FU252" s="114"/>
      <c r="FV252" s="114"/>
      <c r="FW252" s="114"/>
      <c r="FX252" s="114"/>
      <c r="FY252" s="114"/>
      <c r="FZ252" s="114"/>
      <c r="GA252" s="114"/>
      <c r="GB252" s="114"/>
      <c r="GC252" s="114"/>
      <c r="GD252" s="114"/>
      <c r="GE252" s="114"/>
      <c r="GF252" s="114"/>
      <c r="GG252" s="114"/>
      <c r="GH252" s="114"/>
      <c r="GI252" s="114"/>
      <c r="GJ252" s="114"/>
      <c r="GK252" s="114"/>
      <c r="GL252" s="114"/>
      <c r="GM252" s="114"/>
      <c r="GN252" s="114"/>
      <c r="GO252" s="114"/>
      <c r="GP252" s="114"/>
      <c r="GQ252" s="114"/>
      <c r="GR252" s="114"/>
      <c r="GS252" s="114"/>
      <c r="GT252" s="114"/>
      <c r="GU252" s="114"/>
      <c r="GV252" s="114"/>
      <c r="GW252" s="114"/>
      <c r="GX252" s="114"/>
      <c r="GY252" s="114"/>
      <c r="GZ252" s="114"/>
      <c r="HA252" s="114"/>
      <c r="HB252" s="114"/>
      <c r="HC252" s="114"/>
      <c r="HD252" s="114"/>
      <c r="HE252" s="114"/>
      <c r="HF252" s="114"/>
      <c r="HG252" s="114"/>
      <c r="HH252" s="114"/>
      <c r="HI252" s="114"/>
      <c r="HJ252" s="114"/>
      <c r="HK252" s="114"/>
      <c r="HL252" s="114"/>
      <c r="HM252" s="114"/>
      <c r="HN252" s="114"/>
      <c r="HO252" s="114"/>
      <c r="HP252" s="114"/>
      <c r="HQ252" s="114"/>
      <c r="HR252" s="114"/>
      <c r="HS252" s="114"/>
      <c r="HT252" s="114"/>
      <c r="HU252" s="114"/>
      <c r="HV252" s="114"/>
    </row>
    <row r="253" spans="1:249" s="92" customFormat="1" ht="45" x14ac:dyDescent="0.25">
      <c r="B253" s="72">
        <v>244</v>
      </c>
      <c r="C253" s="72" t="s">
        <v>34</v>
      </c>
      <c r="D253" s="73" t="s">
        <v>35</v>
      </c>
      <c r="E253" s="73" t="s">
        <v>830</v>
      </c>
      <c r="F253" s="73" t="s">
        <v>831</v>
      </c>
      <c r="G253" s="73" t="s">
        <v>832</v>
      </c>
      <c r="H253" s="72" t="s">
        <v>848</v>
      </c>
      <c r="I253" s="72" t="s">
        <v>847</v>
      </c>
      <c r="J253" s="73" t="s">
        <v>36</v>
      </c>
      <c r="K253" s="73" t="s">
        <v>37</v>
      </c>
      <c r="L253" s="74">
        <v>1</v>
      </c>
      <c r="M253" s="41">
        <v>8581517.8899999969</v>
      </c>
      <c r="N253" s="75">
        <v>8581517.8899999969</v>
      </c>
      <c r="O253" s="73"/>
      <c r="P253" s="73"/>
      <c r="Q253" s="73"/>
      <c r="R253" s="73" t="s">
        <v>55</v>
      </c>
      <c r="S253" s="73" t="s">
        <v>39</v>
      </c>
      <c r="T253" s="73" t="s">
        <v>40</v>
      </c>
      <c r="U253" s="73" t="s">
        <v>41</v>
      </c>
      <c r="V253" s="73" t="s">
        <v>63</v>
      </c>
      <c r="W253" s="73" t="s">
        <v>63</v>
      </c>
      <c r="X253" s="116"/>
      <c r="Y253" s="72" t="s">
        <v>818</v>
      </c>
      <c r="Z253" s="57"/>
      <c r="BX253" s="114"/>
      <c r="BY253" s="114"/>
      <c r="BZ253" s="114"/>
      <c r="CA253" s="114"/>
      <c r="CB253" s="114"/>
      <c r="CC253" s="114"/>
      <c r="CD253" s="114"/>
      <c r="CE253" s="114"/>
      <c r="CF253" s="114"/>
      <c r="CG253" s="114"/>
      <c r="CH253" s="114"/>
      <c r="CI253" s="114"/>
      <c r="CJ253" s="114"/>
      <c r="CK253" s="114"/>
      <c r="CL253" s="114"/>
      <c r="CM253" s="114"/>
      <c r="CN253" s="114"/>
      <c r="CO253" s="114"/>
      <c r="CP253" s="114"/>
      <c r="CQ253" s="114"/>
      <c r="CR253" s="114"/>
      <c r="CS253" s="114"/>
      <c r="CT253" s="114"/>
      <c r="CU253" s="114"/>
      <c r="CV253" s="114"/>
      <c r="CW253" s="114"/>
      <c r="CX253" s="114"/>
      <c r="CY253" s="114"/>
      <c r="CZ253" s="114"/>
      <c r="DA253" s="114"/>
      <c r="DB253" s="114"/>
      <c r="DC253" s="114"/>
      <c r="DD253" s="114"/>
      <c r="DE253" s="114"/>
      <c r="DF253" s="114"/>
      <c r="DG253" s="114"/>
      <c r="DH253" s="114"/>
      <c r="DI253" s="114"/>
      <c r="DJ253" s="114"/>
      <c r="DK253" s="114"/>
      <c r="DL253" s="114"/>
      <c r="DM253" s="114"/>
      <c r="DN253" s="114"/>
      <c r="DO253" s="114"/>
      <c r="DP253" s="114"/>
      <c r="DQ253" s="114"/>
      <c r="DR253" s="114"/>
      <c r="DS253" s="114"/>
      <c r="DT253" s="114"/>
      <c r="DU253" s="114"/>
      <c r="DV253" s="114"/>
      <c r="DW253" s="114"/>
      <c r="DX253" s="114"/>
      <c r="DY253" s="114"/>
      <c r="DZ253" s="114"/>
      <c r="EA253" s="114"/>
      <c r="EB253" s="114"/>
      <c r="EC253" s="114"/>
      <c r="ED253" s="114"/>
      <c r="EE253" s="114"/>
      <c r="EF253" s="114"/>
      <c r="EG253" s="114"/>
      <c r="EH253" s="114"/>
      <c r="EI253" s="114"/>
      <c r="EJ253" s="114"/>
      <c r="EK253" s="114"/>
      <c r="EL253" s="114"/>
      <c r="EM253" s="114"/>
      <c r="EN253" s="114"/>
      <c r="EO253" s="114"/>
      <c r="EP253" s="114"/>
      <c r="EQ253" s="114"/>
      <c r="ER253" s="114"/>
      <c r="ES253" s="114"/>
      <c r="ET253" s="114"/>
      <c r="EU253" s="114"/>
      <c r="EV253" s="114"/>
      <c r="EW253" s="114"/>
      <c r="EX253" s="114"/>
      <c r="EY253" s="114"/>
      <c r="EZ253" s="114"/>
      <c r="FA253" s="114"/>
      <c r="FB253" s="114"/>
      <c r="FC253" s="114"/>
      <c r="FD253" s="114"/>
      <c r="FE253" s="114"/>
      <c r="FF253" s="114"/>
      <c r="FG253" s="114"/>
      <c r="FH253" s="114"/>
      <c r="FI253" s="114"/>
      <c r="FJ253" s="114"/>
      <c r="FK253" s="114"/>
      <c r="FL253" s="114"/>
      <c r="FM253" s="114"/>
      <c r="FN253" s="114"/>
      <c r="FO253" s="114"/>
      <c r="FP253" s="114"/>
      <c r="FQ253" s="114"/>
      <c r="FR253" s="114"/>
      <c r="FS253" s="114"/>
      <c r="FT253" s="114"/>
      <c r="FU253" s="114"/>
      <c r="FV253" s="114"/>
      <c r="FW253" s="114"/>
      <c r="FX253" s="114"/>
      <c r="FY253" s="114"/>
      <c r="FZ253" s="114"/>
      <c r="GA253" s="114"/>
      <c r="GB253" s="114"/>
      <c r="GC253" s="114"/>
      <c r="GD253" s="114"/>
      <c r="GE253" s="114"/>
      <c r="GF253" s="114"/>
      <c r="GG253" s="114"/>
      <c r="GH253" s="114"/>
      <c r="GI253" s="114"/>
      <c r="GJ253" s="114"/>
      <c r="GK253" s="114"/>
      <c r="GL253" s="114"/>
      <c r="GM253" s="114"/>
      <c r="GN253" s="114"/>
      <c r="GO253" s="114"/>
      <c r="GP253" s="114"/>
      <c r="GQ253" s="114"/>
      <c r="GR253" s="114"/>
      <c r="GS253" s="114"/>
      <c r="GT253" s="114"/>
      <c r="GU253" s="114"/>
      <c r="GV253" s="114"/>
      <c r="GW253" s="114"/>
      <c r="GX253" s="114"/>
      <c r="GY253" s="114"/>
      <c r="GZ253" s="114"/>
      <c r="HA253" s="114"/>
      <c r="HB253" s="114"/>
      <c r="HC253" s="114"/>
      <c r="HD253" s="114"/>
      <c r="HE253" s="114"/>
      <c r="HF253" s="114"/>
      <c r="HG253" s="114"/>
      <c r="HH253" s="114"/>
      <c r="HI253" s="114"/>
      <c r="HJ253" s="114"/>
      <c r="HK253" s="114"/>
      <c r="HL253" s="114"/>
      <c r="HM253" s="114"/>
      <c r="HN253" s="114"/>
      <c r="HO253" s="114"/>
      <c r="HP253" s="114"/>
      <c r="HQ253" s="114"/>
      <c r="HR253" s="114"/>
      <c r="HS253" s="114"/>
      <c r="HT253" s="114"/>
      <c r="HU253" s="114"/>
      <c r="HV253" s="114"/>
    </row>
    <row r="254" spans="1:249" s="92" customFormat="1" ht="45" x14ac:dyDescent="0.25">
      <c r="A254" s="91"/>
      <c r="B254" s="57">
        <v>245</v>
      </c>
      <c r="C254" s="57" t="s">
        <v>34</v>
      </c>
      <c r="D254" s="118" t="s">
        <v>35</v>
      </c>
      <c r="E254" s="89" t="s">
        <v>767</v>
      </c>
      <c r="F254" s="89" t="s">
        <v>768</v>
      </c>
      <c r="G254" s="89" t="s">
        <v>768</v>
      </c>
      <c r="H254" s="89" t="s">
        <v>890</v>
      </c>
      <c r="I254" s="89" t="s">
        <v>880</v>
      </c>
      <c r="J254" s="89" t="s">
        <v>42</v>
      </c>
      <c r="K254" s="54" t="s">
        <v>37</v>
      </c>
      <c r="L254" s="55" t="s">
        <v>823</v>
      </c>
      <c r="M254" s="32">
        <v>4077381</v>
      </c>
      <c r="N254" s="32">
        <v>4077381</v>
      </c>
      <c r="O254" s="159"/>
      <c r="P254" s="159"/>
      <c r="Q254" s="159"/>
      <c r="R254" s="144" t="s">
        <v>833</v>
      </c>
      <c r="S254" s="54" t="s">
        <v>948</v>
      </c>
      <c r="T254" s="54" t="s">
        <v>949</v>
      </c>
      <c r="U254" s="54" t="s">
        <v>41</v>
      </c>
      <c r="V254" s="54" t="s">
        <v>63</v>
      </c>
      <c r="W254" s="54" t="s">
        <v>63</v>
      </c>
      <c r="X254" s="54"/>
      <c r="Y254" s="57" t="s">
        <v>818</v>
      </c>
      <c r="Z254" s="57"/>
      <c r="AA254" s="94"/>
      <c r="AB254" s="94"/>
      <c r="AC254" s="94"/>
      <c r="AD254" s="94"/>
      <c r="AE254" s="94"/>
      <c r="AF254" s="94"/>
      <c r="AG254" s="94"/>
      <c r="AH254" s="94"/>
      <c r="AI254" s="94"/>
      <c r="AJ254" s="94"/>
      <c r="AK254" s="94"/>
      <c r="AL254" s="94"/>
      <c r="AM254" s="94"/>
      <c r="AN254" s="94"/>
      <c r="AO254" s="94"/>
      <c r="AP254" s="94"/>
      <c r="AQ254" s="94"/>
      <c r="AR254" s="94"/>
      <c r="AS254" s="94"/>
      <c r="AT254" s="94"/>
      <c r="AU254" s="94"/>
      <c r="AV254" s="94"/>
      <c r="AW254" s="94"/>
      <c r="AX254" s="94"/>
      <c r="AY254" s="94"/>
      <c r="AZ254" s="94"/>
      <c r="BA254" s="94"/>
      <c r="BB254" s="94"/>
      <c r="BC254" s="94"/>
      <c r="BD254" s="94"/>
      <c r="BE254" s="94"/>
      <c r="BF254" s="94"/>
      <c r="BG254" s="94"/>
      <c r="BH254" s="94"/>
      <c r="BI254" s="94"/>
      <c r="BJ254" s="94"/>
      <c r="BK254" s="94"/>
      <c r="BL254" s="94"/>
      <c r="BM254" s="94"/>
      <c r="BN254" s="94"/>
      <c r="BO254" s="94"/>
      <c r="BP254" s="94"/>
      <c r="BQ254" s="94"/>
      <c r="BR254" s="94"/>
      <c r="BS254" s="94"/>
      <c r="BT254" s="94"/>
      <c r="BU254" s="94"/>
      <c r="BV254" s="94"/>
      <c r="BW254" s="94"/>
      <c r="BX254" s="94"/>
      <c r="BY254" s="94"/>
      <c r="BZ254" s="94"/>
      <c r="CA254" s="94"/>
      <c r="CB254" s="94"/>
      <c r="CC254" s="94"/>
      <c r="CD254" s="94"/>
      <c r="CE254" s="94"/>
      <c r="CF254" s="94"/>
      <c r="CG254" s="94"/>
      <c r="CH254" s="94"/>
      <c r="CI254" s="94"/>
      <c r="CJ254" s="94"/>
      <c r="CK254" s="94"/>
      <c r="CL254" s="94"/>
      <c r="CM254" s="94"/>
      <c r="CN254" s="94"/>
      <c r="CO254" s="94"/>
      <c r="CP254" s="94"/>
      <c r="CQ254" s="94"/>
      <c r="CR254" s="94"/>
      <c r="CS254" s="94"/>
      <c r="CT254" s="94"/>
      <c r="CU254" s="94"/>
      <c r="CV254" s="94"/>
      <c r="CW254" s="94"/>
      <c r="CX254" s="94"/>
      <c r="CY254" s="94"/>
      <c r="CZ254" s="94"/>
      <c r="DA254" s="94"/>
      <c r="DB254" s="94"/>
      <c r="DC254" s="94"/>
      <c r="DD254" s="94"/>
      <c r="DE254" s="94"/>
      <c r="DF254" s="94"/>
      <c r="DG254" s="94"/>
      <c r="DH254" s="94"/>
      <c r="DI254" s="94"/>
      <c r="DJ254" s="94"/>
      <c r="DK254" s="94"/>
      <c r="DL254" s="94"/>
      <c r="DM254" s="94"/>
      <c r="DN254" s="94"/>
      <c r="DO254" s="94"/>
      <c r="DP254" s="94"/>
      <c r="DQ254" s="94"/>
      <c r="DR254" s="94"/>
      <c r="DS254" s="94"/>
      <c r="DT254" s="94"/>
      <c r="DU254" s="94"/>
      <c r="DV254" s="94"/>
      <c r="DW254" s="94"/>
      <c r="DX254" s="94"/>
      <c r="DY254" s="94"/>
      <c r="DZ254" s="94"/>
      <c r="EA254" s="94"/>
      <c r="EB254" s="94"/>
      <c r="EC254" s="94"/>
      <c r="ED254" s="94"/>
      <c r="EE254" s="94"/>
      <c r="EF254" s="94"/>
      <c r="EG254" s="94"/>
      <c r="EH254" s="94"/>
      <c r="EI254" s="94"/>
      <c r="EJ254" s="94"/>
      <c r="EK254" s="94"/>
      <c r="EL254" s="94"/>
      <c r="EM254" s="94"/>
      <c r="EN254" s="94"/>
      <c r="EO254" s="94"/>
      <c r="EP254" s="94"/>
      <c r="EQ254" s="94"/>
      <c r="ER254" s="94"/>
      <c r="ES254" s="94"/>
      <c r="ET254" s="94"/>
      <c r="EU254" s="94"/>
      <c r="EV254" s="94"/>
      <c r="EW254" s="94"/>
      <c r="EX254" s="94"/>
      <c r="EY254" s="94"/>
      <c r="EZ254" s="94"/>
      <c r="FA254" s="94"/>
      <c r="FB254" s="94"/>
      <c r="FC254" s="94"/>
      <c r="FD254" s="94"/>
      <c r="FE254" s="94"/>
      <c r="FF254" s="94"/>
      <c r="FG254" s="94"/>
      <c r="FH254" s="94"/>
      <c r="FI254" s="94"/>
      <c r="FJ254" s="94"/>
      <c r="FK254" s="94"/>
      <c r="FL254" s="94"/>
      <c r="FM254" s="94"/>
      <c r="FN254" s="94"/>
      <c r="FO254" s="94"/>
      <c r="FP254" s="94"/>
      <c r="FQ254" s="94"/>
      <c r="FR254" s="94"/>
      <c r="FS254" s="94"/>
      <c r="FT254" s="94"/>
      <c r="FU254" s="94"/>
      <c r="FV254" s="94"/>
      <c r="FW254" s="94"/>
      <c r="FX254" s="94"/>
      <c r="FY254" s="94"/>
      <c r="FZ254" s="94"/>
      <c r="GA254" s="94"/>
      <c r="GB254" s="94"/>
      <c r="GC254" s="94"/>
      <c r="GD254" s="94"/>
      <c r="GE254" s="94"/>
      <c r="GF254" s="94"/>
      <c r="GG254" s="94"/>
      <c r="GH254" s="94"/>
      <c r="GI254" s="94"/>
      <c r="GJ254" s="94"/>
      <c r="GK254" s="94"/>
      <c r="GL254" s="94"/>
      <c r="GM254" s="94"/>
      <c r="GN254" s="94"/>
      <c r="GO254" s="94"/>
      <c r="GP254" s="94"/>
      <c r="GQ254" s="94"/>
      <c r="GR254" s="94"/>
      <c r="GS254" s="94"/>
      <c r="GT254" s="94"/>
      <c r="GU254" s="94"/>
      <c r="GV254" s="94"/>
      <c r="GW254" s="94"/>
      <c r="GX254" s="94"/>
      <c r="GY254" s="94"/>
      <c r="GZ254" s="94"/>
      <c r="HA254" s="94"/>
      <c r="HB254" s="94"/>
      <c r="HC254" s="94"/>
      <c r="HD254" s="94"/>
      <c r="HE254" s="94"/>
      <c r="HF254" s="94"/>
      <c r="HG254" s="94"/>
      <c r="HH254" s="94"/>
      <c r="HI254" s="94"/>
      <c r="HJ254" s="94"/>
      <c r="HK254" s="94"/>
      <c r="HL254" s="94"/>
      <c r="HM254" s="94"/>
      <c r="HN254" s="94"/>
      <c r="HO254" s="94"/>
      <c r="HP254" s="94"/>
      <c r="HQ254" s="94"/>
      <c r="HR254" s="94"/>
      <c r="HS254" s="94"/>
      <c r="HT254" s="94"/>
      <c r="HU254" s="94"/>
      <c r="HV254" s="94"/>
      <c r="HW254" s="94"/>
      <c r="HX254" s="94"/>
      <c r="HY254" s="94"/>
      <c r="HZ254" s="94"/>
      <c r="IA254" s="94"/>
      <c r="IB254" s="94"/>
      <c r="IC254" s="94"/>
      <c r="ID254" s="94"/>
      <c r="IE254" s="94"/>
      <c r="IF254" s="94"/>
      <c r="IG254" s="94"/>
      <c r="IH254" s="94"/>
      <c r="II254" s="94"/>
      <c r="IJ254" s="94"/>
      <c r="IK254" s="94"/>
      <c r="IL254" s="94"/>
      <c r="IM254" s="94"/>
      <c r="IN254" s="94"/>
      <c r="IO254" s="94"/>
    </row>
    <row r="255" spans="1:249" s="92" customFormat="1" ht="33.75" x14ac:dyDescent="0.25">
      <c r="A255" s="91"/>
      <c r="B255" s="57">
        <v>246</v>
      </c>
      <c r="C255" s="57" t="s">
        <v>34</v>
      </c>
      <c r="D255" s="118" t="s">
        <v>35</v>
      </c>
      <c r="E255" s="89" t="s">
        <v>767</v>
      </c>
      <c r="F255" s="89" t="s">
        <v>768</v>
      </c>
      <c r="G255" s="89" t="s">
        <v>768</v>
      </c>
      <c r="H255" s="89" t="s">
        <v>834</v>
      </c>
      <c r="I255" s="89" t="s">
        <v>835</v>
      </c>
      <c r="J255" s="89" t="s">
        <v>46</v>
      </c>
      <c r="K255" s="54" t="s">
        <v>37</v>
      </c>
      <c r="L255" s="55" t="s">
        <v>823</v>
      </c>
      <c r="M255" s="32">
        <v>20386905</v>
      </c>
      <c r="N255" s="32">
        <v>20386905</v>
      </c>
      <c r="O255" s="159"/>
      <c r="P255" s="159"/>
      <c r="Q255" s="159"/>
      <c r="R255" s="144" t="s">
        <v>833</v>
      </c>
      <c r="S255" s="54" t="s">
        <v>946</v>
      </c>
      <c r="T255" s="54" t="s">
        <v>947</v>
      </c>
      <c r="U255" s="54" t="s">
        <v>41</v>
      </c>
      <c r="V255" s="54" t="s">
        <v>63</v>
      </c>
      <c r="W255" s="54" t="s">
        <v>63</v>
      </c>
      <c r="X255" s="54"/>
      <c r="Y255" s="57" t="s">
        <v>818</v>
      </c>
      <c r="Z255" s="57"/>
      <c r="AA255" s="94"/>
      <c r="AB255" s="94"/>
      <c r="AC255" s="94"/>
      <c r="AD255" s="94"/>
      <c r="AE255" s="94"/>
      <c r="AF255" s="94"/>
      <c r="AG255" s="94"/>
      <c r="AH255" s="94"/>
      <c r="AI255" s="94"/>
      <c r="AJ255" s="94"/>
      <c r="AK255" s="94"/>
      <c r="AL255" s="94"/>
      <c r="AM255" s="94"/>
      <c r="AN255" s="94"/>
      <c r="AO255" s="94"/>
      <c r="AP255" s="94"/>
      <c r="AQ255" s="94"/>
      <c r="AR255" s="94"/>
      <c r="AS255" s="94"/>
      <c r="AT255" s="94"/>
      <c r="AU255" s="94"/>
      <c r="AV255" s="94"/>
      <c r="AW255" s="94"/>
      <c r="AX255" s="94"/>
      <c r="AY255" s="94"/>
      <c r="AZ255" s="94"/>
      <c r="BA255" s="94"/>
      <c r="BB255" s="94"/>
      <c r="BC255" s="94"/>
      <c r="BD255" s="94"/>
      <c r="BE255" s="94"/>
      <c r="BF255" s="94"/>
      <c r="BG255" s="94"/>
      <c r="BH255" s="94"/>
      <c r="BI255" s="94"/>
      <c r="BJ255" s="94"/>
      <c r="BK255" s="94"/>
      <c r="BL255" s="94"/>
      <c r="BM255" s="94"/>
      <c r="BN255" s="94"/>
      <c r="BO255" s="94"/>
      <c r="BP255" s="94"/>
      <c r="BQ255" s="94"/>
      <c r="BR255" s="94"/>
      <c r="BS255" s="94"/>
      <c r="BT255" s="94"/>
      <c r="BU255" s="94"/>
      <c r="BV255" s="94"/>
      <c r="BW255" s="94"/>
      <c r="BX255" s="94"/>
      <c r="BY255" s="94"/>
      <c r="BZ255" s="94"/>
      <c r="CA255" s="94"/>
      <c r="CB255" s="94"/>
      <c r="CC255" s="94"/>
      <c r="CD255" s="94"/>
      <c r="CE255" s="94"/>
      <c r="CF255" s="94"/>
      <c r="CG255" s="94"/>
      <c r="CH255" s="94"/>
      <c r="CI255" s="94"/>
      <c r="CJ255" s="94"/>
      <c r="CK255" s="94"/>
      <c r="CL255" s="94"/>
      <c r="CM255" s="94"/>
      <c r="CN255" s="94"/>
      <c r="CO255" s="94"/>
      <c r="CP255" s="94"/>
      <c r="CQ255" s="94"/>
      <c r="CR255" s="94"/>
      <c r="CS255" s="94"/>
      <c r="CT255" s="94"/>
      <c r="CU255" s="94"/>
      <c r="CV255" s="94"/>
      <c r="CW255" s="94"/>
      <c r="CX255" s="94"/>
      <c r="CY255" s="94"/>
      <c r="CZ255" s="94"/>
      <c r="DA255" s="94"/>
      <c r="DB255" s="94"/>
      <c r="DC255" s="94"/>
      <c r="DD255" s="94"/>
      <c r="DE255" s="94"/>
      <c r="DF255" s="94"/>
      <c r="DG255" s="94"/>
      <c r="DH255" s="94"/>
      <c r="DI255" s="94"/>
      <c r="DJ255" s="94"/>
      <c r="DK255" s="94"/>
      <c r="DL255" s="94"/>
      <c r="DM255" s="94"/>
      <c r="DN255" s="94"/>
      <c r="DO255" s="94"/>
      <c r="DP255" s="94"/>
      <c r="DQ255" s="94"/>
      <c r="DR255" s="94"/>
      <c r="DS255" s="94"/>
      <c r="DT255" s="94"/>
      <c r="DU255" s="94"/>
      <c r="DV255" s="94"/>
      <c r="DW255" s="94"/>
      <c r="DX255" s="94"/>
      <c r="DY255" s="94"/>
      <c r="DZ255" s="94"/>
      <c r="EA255" s="94"/>
      <c r="EB255" s="94"/>
      <c r="EC255" s="94"/>
      <c r="ED255" s="94"/>
      <c r="EE255" s="94"/>
      <c r="EF255" s="94"/>
      <c r="EG255" s="94"/>
      <c r="EH255" s="94"/>
      <c r="EI255" s="94"/>
      <c r="EJ255" s="94"/>
      <c r="EK255" s="94"/>
      <c r="EL255" s="94"/>
      <c r="EM255" s="94"/>
      <c r="EN255" s="94"/>
      <c r="EO255" s="94"/>
      <c r="EP255" s="94"/>
      <c r="EQ255" s="94"/>
      <c r="ER255" s="94"/>
      <c r="ES255" s="94"/>
      <c r="ET255" s="94"/>
      <c r="EU255" s="94"/>
      <c r="EV255" s="94"/>
      <c r="EW255" s="94"/>
      <c r="EX255" s="94"/>
      <c r="EY255" s="94"/>
      <c r="EZ255" s="94"/>
      <c r="FA255" s="94"/>
      <c r="FB255" s="94"/>
      <c r="FC255" s="94"/>
      <c r="FD255" s="94"/>
      <c r="FE255" s="94"/>
      <c r="FF255" s="94"/>
      <c r="FG255" s="94"/>
      <c r="FH255" s="94"/>
      <c r="FI255" s="94"/>
      <c r="FJ255" s="94"/>
      <c r="FK255" s="94"/>
      <c r="FL255" s="94"/>
      <c r="FM255" s="94"/>
      <c r="FN255" s="94"/>
      <c r="FO255" s="94"/>
      <c r="FP255" s="94"/>
      <c r="FQ255" s="94"/>
      <c r="FR255" s="94"/>
      <c r="FS255" s="94"/>
      <c r="FT255" s="94"/>
      <c r="FU255" s="94"/>
      <c r="FV255" s="94"/>
      <c r="FW255" s="94"/>
      <c r="FX255" s="94"/>
      <c r="FY255" s="94"/>
      <c r="FZ255" s="94"/>
      <c r="GA255" s="94"/>
      <c r="GB255" s="94"/>
      <c r="GC255" s="94"/>
      <c r="GD255" s="94"/>
      <c r="GE255" s="94"/>
      <c r="GF255" s="94"/>
      <c r="GG255" s="94"/>
      <c r="GH255" s="94"/>
      <c r="GI255" s="94"/>
      <c r="GJ255" s="94"/>
      <c r="GK255" s="94"/>
      <c r="GL255" s="94"/>
      <c r="GM255" s="94"/>
      <c r="GN255" s="94"/>
      <c r="GO255" s="94"/>
      <c r="GP255" s="94"/>
      <c r="GQ255" s="94"/>
      <c r="GR255" s="94"/>
      <c r="GS255" s="94"/>
      <c r="GT255" s="94"/>
      <c r="GU255" s="94"/>
      <c r="GV255" s="94"/>
      <c r="GW255" s="94"/>
      <c r="GX255" s="94"/>
      <c r="GY255" s="94"/>
      <c r="GZ255" s="94"/>
      <c r="HA255" s="94"/>
      <c r="HB255" s="94"/>
      <c r="HC255" s="94"/>
      <c r="HD255" s="94"/>
      <c r="HE255" s="94"/>
      <c r="HF255" s="94"/>
      <c r="HG255" s="94"/>
      <c r="HH255" s="94"/>
      <c r="HI255" s="94"/>
      <c r="HJ255" s="94"/>
      <c r="HK255" s="94"/>
      <c r="HL255" s="94"/>
      <c r="HM255" s="94"/>
      <c r="HN255" s="94"/>
      <c r="HO255" s="94"/>
      <c r="HP255" s="94"/>
      <c r="HQ255" s="94"/>
      <c r="HR255" s="94"/>
      <c r="HS255" s="94"/>
      <c r="HT255" s="94"/>
      <c r="HU255" s="94"/>
      <c r="HV255" s="94"/>
      <c r="HW255" s="94"/>
      <c r="HX255" s="94"/>
      <c r="HY255" s="94"/>
      <c r="HZ255" s="94"/>
      <c r="IA255" s="94"/>
      <c r="IB255" s="94"/>
      <c r="IC255" s="94"/>
      <c r="ID255" s="94"/>
      <c r="IE255" s="94"/>
      <c r="IF255" s="94"/>
      <c r="IG255" s="94"/>
      <c r="IH255" s="94"/>
      <c r="II255" s="94"/>
      <c r="IJ255" s="94"/>
      <c r="IK255" s="94"/>
      <c r="IL255" s="94"/>
      <c r="IM255" s="94"/>
      <c r="IN255" s="94"/>
      <c r="IO255" s="94"/>
    </row>
    <row r="256" spans="1:249" s="92" customFormat="1" ht="78.75" x14ac:dyDescent="0.25">
      <c r="B256" s="57">
        <v>247</v>
      </c>
      <c r="C256" s="57" t="s">
        <v>34</v>
      </c>
      <c r="D256" s="54" t="s">
        <v>35</v>
      </c>
      <c r="E256" s="54" t="s">
        <v>1440</v>
      </c>
      <c r="F256" s="54" t="s">
        <v>1162</v>
      </c>
      <c r="G256" s="54" t="s">
        <v>1162</v>
      </c>
      <c r="H256" s="54" t="s">
        <v>1441</v>
      </c>
      <c r="I256" s="54" t="s">
        <v>1442</v>
      </c>
      <c r="J256" s="54" t="s">
        <v>46</v>
      </c>
      <c r="K256" s="54" t="s">
        <v>37</v>
      </c>
      <c r="L256" s="55">
        <v>1</v>
      </c>
      <c r="M256" s="32">
        <v>6607088.8599999994</v>
      </c>
      <c r="N256" s="32">
        <v>6607088.8599999994</v>
      </c>
      <c r="O256" s="177"/>
      <c r="P256" s="177"/>
      <c r="Q256" s="177"/>
      <c r="R256" s="54" t="s">
        <v>55</v>
      </c>
      <c r="S256" s="54" t="s">
        <v>198</v>
      </c>
      <c r="T256" s="54" t="s">
        <v>199</v>
      </c>
      <c r="U256" s="54" t="s">
        <v>41</v>
      </c>
      <c r="V256" s="54" t="s">
        <v>63</v>
      </c>
      <c r="W256" s="54" t="s">
        <v>63</v>
      </c>
      <c r="X256" s="58"/>
      <c r="Y256" s="57" t="s">
        <v>818</v>
      </c>
      <c r="Z256" s="177"/>
      <c r="BX256" s="114"/>
      <c r="BY256" s="114"/>
      <c r="BZ256" s="114"/>
      <c r="CA256" s="114"/>
      <c r="CB256" s="114"/>
      <c r="CC256" s="114"/>
      <c r="CD256" s="114"/>
      <c r="CE256" s="114"/>
      <c r="CF256" s="114"/>
      <c r="CG256" s="114"/>
      <c r="CH256" s="114"/>
      <c r="CI256" s="114"/>
      <c r="CJ256" s="114"/>
      <c r="CK256" s="114"/>
      <c r="CL256" s="114"/>
      <c r="CM256" s="114"/>
      <c r="CN256" s="114"/>
      <c r="CO256" s="114"/>
      <c r="CP256" s="114"/>
      <c r="CQ256" s="114"/>
      <c r="CR256" s="114"/>
      <c r="CS256" s="114"/>
      <c r="CT256" s="114"/>
      <c r="CU256" s="114"/>
      <c r="CV256" s="114"/>
      <c r="CW256" s="114"/>
      <c r="CX256" s="114"/>
      <c r="CY256" s="114"/>
      <c r="CZ256" s="114"/>
      <c r="DA256" s="114"/>
      <c r="DB256" s="114"/>
      <c r="DC256" s="114"/>
      <c r="DD256" s="114"/>
      <c r="DE256" s="114"/>
      <c r="DF256" s="114"/>
      <c r="DG256" s="114"/>
      <c r="DH256" s="114"/>
      <c r="DI256" s="114"/>
      <c r="DJ256" s="114"/>
      <c r="DK256" s="114"/>
      <c r="DL256" s="114"/>
      <c r="DM256" s="114"/>
      <c r="DN256" s="114"/>
      <c r="DO256" s="114"/>
      <c r="DP256" s="114"/>
      <c r="DQ256" s="114"/>
      <c r="DR256" s="114"/>
      <c r="DS256" s="114"/>
      <c r="DT256" s="114"/>
      <c r="DU256" s="114"/>
      <c r="DV256" s="114"/>
      <c r="DW256" s="114"/>
      <c r="DX256" s="114"/>
      <c r="DY256" s="114"/>
      <c r="DZ256" s="114"/>
      <c r="EA256" s="114"/>
      <c r="EB256" s="114"/>
      <c r="EC256" s="114"/>
      <c r="ED256" s="114"/>
      <c r="EE256" s="114"/>
      <c r="EF256" s="114"/>
      <c r="EG256" s="114"/>
      <c r="EH256" s="114"/>
      <c r="EI256" s="114"/>
      <c r="EJ256" s="114"/>
      <c r="EK256" s="114"/>
      <c r="EL256" s="114"/>
      <c r="EM256" s="114"/>
      <c r="EN256" s="114"/>
      <c r="EO256" s="114"/>
      <c r="EP256" s="114"/>
      <c r="EQ256" s="114"/>
      <c r="ER256" s="114"/>
      <c r="ES256" s="114"/>
      <c r="ET256" s="114"/>
      <c r="EU256" s="114"/>
      <c r="EV256" s="114"/>
      <c r="EW256" s="114"/>
      <c r="EX256" s="114"/>
      <c r="EY256" s="114"/>
      <c r="EZ256" s="114"/>
      <c r="FA256" s="114"/>
      <c r="FB256" s="114"/>
      <c r="FC256" s="114"/>
      <c r="FD256" s="114"/>
      <c r="FE256" s="114"/>
      <c r="FF256" s="114"/>
      <c r="FG256" s="114"/>
      <c r="FH256" s="114"/>
      <c r="FI256" s="114"/>
      <c r="FJ256" s="114"/>
      <c r="FK256" s="114"/>
      <c r="FL256" s="114"/>
      <c r="FM256" s="114"/>
      <c r="FN256" s="114"/>
      <c r="FO256" s="114"/>
      <c r="FP256" s="114"/>
      <c r="FQ256" s="114"/>
      <c r="FR256" s="114"/>
      <c r="FS256" s="114"/>
      <c r="FT256" s="114"/>
      <c r="FU256" s="114"/>
      <c r="FV256" s="114"/>
      <c r="FW256" s="114"/>
      <c r="FX256" s="114"/>
      <c r="FY256" s="114"/>
      <c r="FZ256" s="114"/>
      <c r="GA256" s="114"/>
      <c r="GB256" s="114"/>
      <c r="GC256" s="114"/>
      <c r="GD256" s="114"/>
      <c r="GE256" s="114"/>
      <c r="GF256" s="114"/>
      <c r="GG256" s="114"/>
      <c r="GH256" s="114"/>
      <c r="GI256" s="114"/>
      <c r="GJ256" s="114"/>
      <c r="GK256" s="114"/>
      <c r="GL256" s="114"/>
      <c r="GM256" s="114"/>
      <c r="GN256" s="114"/>
      <c r="GO256" s="114"/>
      <c r="GP256" s="114"/>
      <c r="GQ256" s="114"/>
      <c r="GR256" s="114"/>
      <c r="GS256" s="114"/>
      <c r="GT256" s="114"/>
      <c r="GU256" s="114"/>
      <c r="GV256" s="114"/>
      <c r="GW256" s="114"/>
      <c r="GX256" s="114"/>
      <c r="GY256" s="114"/>
      <c r="GZ256" s="114"/>
      <c r="HA256" s="114"/>
      <c r="HB256" s="114"/>
      <c r="HC256" s="114"/>
      <c r="HD256" s="114"/>
      <c r="HE256" s="114"/>
      <c r="HF256" s="114"/>
      <c r="HG256" s="114"/>
      <c r="HH256" s="114"/>
      <c r="HI256" s="114"/>
      <c r="HJ256" s="114"/>
      <c r="HK256" s="114"/>
      <c r="HL256" s="114"/>
      <c r="HM256" s="114"/>
      <c r="HN256" s="114"/>
      <c r="HO256" s="114"/>
      <c r="HP256" s="114"/>
      <c r="HQ256" s="114"/>
      <c r="HR256" s="114"/>
      <c r="HS256" s="114"/>
      <c r="HT256" s="114"/>
      <c r="HU256" s="114"/>
      <c r="HV256" s="114"/>
    </row>
    <row r="257" spans="1:249" s="92" customFormat="1" ht="78.75" x14ac:dyDescent="0.25">
      <c r="B257" s="57">
        <v>248</v>
      </c>
      <c r="C257" s="57" t="s">
        <v>34</v>
      </c>
      <c r="D257" s="54" t="s">
        <v>35</v>
      </c>
      <c r="E257" s="148" t="s">
        <v>836</v>
      </c>
      <c r="F257" s="148" t="s">
        <v>837</v>
      </c>
      <c r="G257" s="148" t="s">
        <v>837</v>
      </c>
      <c r="H257" s="54" t="s">
        <v>849</v>
      </c>
      <c r="I257" s="54" t="s">
        <v>1427</v>
      </c>
      <c r="J257" s="54" t="s">
        <v>36</v>
      </c>
      <c r="K257" s="54" t="s">
        <v>37</v>
      </c>
      <c r="L257" s="55">
        <v>1</v>
      </c>
      <c r="M257" s="32">
        <v>1785714.29</v>
      </c>
      <c r="N257" s="32">
        <v>1785714.29</v>
      </c>
      <c r="O257" s="32"/>
      <c r="P257" s="32"/>
      <c r="Q257" s="32"/>
      <c r="R257" s="54" t="s">
        <v>52</v>
      </c>
      <c r="S257" s="54" t="s">
        <v>198</v>
      </c>
      <c r="T257" s="54" t="s">
        <v>199</v>
      </c>
      <c r="U257" s="54" t="s">
        <v>41</v>
      </c>
      <c r="V257" s="54" t="s">
        <v>63</v>
      </c>
      <c r="W257" s="54" t="s">
        <v>63</v>
      </c>
      <c r="X257" s="58"/>
      <c r="Y257" s="72" t="s">
        <v>818</v>
      </c>
      <c r="Z257" s="57"/>
      <c r="BX257" s="114"/>
      <c r="BY257" s="114"/>
      <c r="BZ257" s="114"/>
      <c r="CA257" s="114"/>
      <c r="CB257" s="114"/>
      <c r="CC257" s="114"/>
      <c r="CD257" s="114"/>
      <c r="CE257" s="114"/>
      <c r="CF257" s="114"/>
      <c r="CG257" s="114"/>
      <c r="CH257" s="114"/>
      <c r="CI257" s="114"/>
      <c r="CJ257" s="114"/>
      <c r="CK257" s="114"/>
      <c r="CL257" s="114"/>
      <c r="CM257" s="114"/>
      <c r="CN257" s="114"/>
      <c r="CO257" s="114"/>
      <c r="CP257" s="114"/>
      <c r="CQ257" s="114"/>
      <c r="CR257" s="114"/>
      <c r="CS257" s="114"/>
      <c r="CT257" s="114"/>
      <c r="CU257" s="114"/>
      <c r="CV257" s="114"/>
      <c r="CW257" s="114"/>
      <c r="CX257" s="114"/>
      <c r="CY257" s="114"/>
      <c r="CZ257" s="114"/>
      <c r="DA257" s="114"/>
      <c r="DB257" s="114"/>
      <c r="DC257" s="114"/>
      <c r="DD257" s="114"/>
      <c r="DE257" s="114"/>
      <c r="DF257" s="114"/>
      <c r="DG257" s="114"/>
      <c r="DH257" s="114"/>
      <c r="DI257" s="114"/>
      <c r="DJ257" s="114"/>
      <c r="DK257" s="114"/>
      <c r="DL257" s="114"/>
      <c r="DM257" s="114"/>
      <c r="DN257" s="114"/>
      <c r="DO257" s="114"/>
      <c r="DP257" s="114"/>
      <c r="DQ257" s="114"/>
      <c r="DR257" s="114"/>
      <c r="DS257" s="114"/>
      <c r="DT257" s="114"/>
      <c r="DU257" s="114"/>
      <c r="DV257" s="114"/>
      <c r="DW257" s="114"/>
      <c r="DX257" s="114"/>
      <c r="DY257" s="114"/>
      <c r="DZ257" s="114"/>
      <c r="EA257" s="114"/>
      <c r="EB257" s="114"/>
      <c r="EC257" s="114"/>
      <c r="ED257" s="114"/>
      <c r="EE257" s="114"/>
      <c r="EF257" s="114"/>
      <c r="EG257" s="114"/>
      <c r="EH257" s="114"/>
      <c r="EI257" s="114"/>
      <c r="EJ257" s="114"/>
      <c r="EK257" s="114"/>
      <c r="EL257" s="114"/>
      <c r="EM257" s="114"/>
      <c r="EN257" s="114"/>
      <c r="EO257" s="114"/>
      <c r="EP257" s="114"/>
      <c r="EQ257" s="114"/>
      <c r="ER257" s="114"/>
      <c r="ES257" s="114"/>
      <c r="ET257" s="114"/>
      <c r="EU257" s="114"/>
      <c r="EV257" s="114"/>
      <c r="EW257" s="114"/>
      <c r="EX257" s="114"/>
      <c r="EY257" s="114"/>
      <c r="EZ257" s="114"/>
      <c r="FA257" s="114"/>
      <c r="FB257" s="114"/>
      <c r="FC257" s="114"/>
      <c r="FD257" s="114"/>
      <c r="FE257" s="114"/>
      <c r="FF257" s="114"/>
      <c r="FG257" s="114"/>
      <c r="FH257" s="114"/>
      <c r="FI257" s="114"/>
      <c r="FJ257" s="114"/>
      <c r="FK257" s="114"/>
      <c r="FL257" s="114"/>
      <c r="FM257" s="114"/>
      <c r="FN257" s="114"/>
      <c r="FO257" s="114"/>
      <c r="FP257" s="114"/>
      <c r="FQ257" s="114"/>
      <c r="FR257" s="114"/>
      <c r="FS257" s="114"/>
      <c r="FT257" s="114"/>
      <c r="FU257" s="114"/>
      <c r="FV257" s="114"/>
      <c r="FW257" s="114"/>
      <c r="FX257" s="114"/>
      <c r="FY257" s="114"/>
      <c r="FZ257" s="114"/>
      <c r="GA257" s="114"/>
      <c r="GB257" s="114"/>
      <c r="GC257" s="114"/>
      <c r="GD257" s="114"/>
      <c r="GE257" s="114"/>
      <c r="GF257" s="114"/>
      <c r="GG257" s="114"/>
      <c r="GH257" s="114"/>
      <c r="GI257" s="114"/>
      <c r="GJ257" s="114"/>
      <c r="GK257" s="114"/>
      <c r="GL257" s="114"/>
      <c r="GM257" s="114"/>
      <c r="GN257" s="114"/>
      <c r="GO257" s="114"/>
      <c r="GP257" s="114"/>
      <c r="GQ257" s="114"/>
      <c r="GR257" s="114"/>
      <c r="GS257" s="114"/>
      <c r="GT257" s="114"/>
      <c r="GU257" s="114"/>
      <c r="GV257" s="114"/>
      <c r="GW257" s="114"/>
      <c r="GX257" s="114"/>
      <c r="GY257" s="114"/>
      <c r="GZ257" s="114"/>
      <c r="HA257" s="114"/>
      <c r="HB257" s="114"/>
      <c r="HC257" s="114"/>
      <c r="HD257" s="114"/>
      <c r="HE257" s="114"/>
      <c r="HF257" s="114"/>
      <c r="HG257" s="114"/>
      <c r="HH257" s="114"/>
      <c r="HI257" s="114"/>
      <c r="HJ257" s="114"/>
      <c r="HK257" s="114"/>
      <c r="HL257" s="114"/>
      <c r="HM257" s="114"/>
      <c r="HN257" s="114"/>
      <c r="HO257" s="114"/>
      <c r="HP257" s="114"/>
      <c r="HQ257" s="114"/>
      <c r="HR257" s="114"/>
      <c r="HS257" s="114"/>
      <c r="HT257" s="114"/>
      <c r="HU257" s="114"/>
      <c r="HV257" s="114"/>
    </row>
    <row r="258" spans="1:249" ht="67.5" customHeight="1" x14ac:dyDescent="0.25">
      <c r="B258" s="29">
        <v>249</v>
      </c>
      <c r="C258" s="29" t="s">
        <v>34</v>
      </c>
      <c r="D258" s="97" t="s">
        <v>35</v>
      </c>
      <c r="E258" s="30" t="s">
        <v>75</v>
      </c>
      <c r="F258" s="30" t="s">
        <v>116</v>
      </c>
      <c r="G258" s="30" t="s">
        <v>76</v>
      </c>
      <c r="H258" s="30" t="s">
        <v>838</v>
      </c>
      <c r="I258" s="30" t="s">
        <v>839</v>
      </c>
      <c r="J258" s="30" t="s">
        <v>36</v>
      </c>
      <c r="K258" s="30" t="s">
        <v>37</v>
      </c>
      <c r="L258" s="31" t="s">
        <v>823</v>
      </c>
      <c r="M258" s="32">
        <v>1008928.57</v>
      </c>
      <c r="N258" s="32">
        <v>1008928.57</v>
      </c>
      <c r="O258" s="32"/>
      <c r="P258" s="32"/>
      <c r="Q258" s="32"/>
      <c r="R258" s="29" t="s">
        <v>79</v>
      </c>
      <c r="S258" s="54" t="s">
        <v>39</v>
      </c>
      <c r="T258" s="54" t="s">
        <v>40</v>
      </c>
      <c r="U258" s="96" t="s">
        <v>41</v>
      </c>
      <c r="V258" s="30" t="s">
        <v>63</v>
      </c>
      <c r="W258" s="30" t="s">
        <v>63</v>
      </c>
      <c r="X258" s="30" t="s">
        <v>840</v>
      </c>
      <c r="Y258" s="30" t="s">
        <v>818</v>
      </c>
      <c r="Z258" s="29"/>
      <c r="BQ258" s="2"/>
      <c r="BR258" s="2"/>
      <c r="BS258" s="2"/>
      <c r="BT258" s="2"/>
      <c r="BU258" s="2"/>
      <c r="BV258" s="2"/>
      <c r="BW258" s="2"/>
      <c r="BX258" s="2"/>
      <c r="BY258" s="2"/>
    </row>
    <row r="259" spans="1:249" ht="56.25" x14ac:dyDescent="0.25">
      <c r="B259" s="29">
        <v>250</v>
      </c>
      <c r="C259" s="29" t="s">
        <v>34</v>
      </c>
      <c r="D259" s="54" t="s">
        <v>35</v>
      </c>
      <c r="E259" s="54" t="s">
        <v>863</v>
      </c>
      <c r="F259" s="54" t="s">
        <v>864</v>
      </c>
      <c r="G259" s="54" t="s">
        <v>865</v>
      </c>
      <c r="H259" s="54" t="s">
        <v>859</v>
      </c>
      <c r="I259" s="54" t="s">
        <v>860</v>
      </c>
      <c r="J259" s="54" t="s">
        <v>42</v>
      </c>
      <c r="K259" s="54" t="s">
        <v>37</v>
      </c>
      <c r="L259" s="55">
        <v>1</v>
      </c>
      <c r="M259" s="32">
        <v>647321.43000000005</v>
      </c>
      <c r="N259" s="42">
        <v>647321.43000000005</v>
      </c>
      <c r="O259" s="32"/>
      <c r="P259" s="32"/>
      <c r="Q259" s="32"/>
      <c r="R259" s="53" t="s">
        <v>82</v>
      </c>
      <c r="S259" s="54" t="s">
        <v>39</v>
      </c>
      <c r="T259" s="54" t="s">
        <v>40</v>
      </c>
      <c r="U259" s="54" t="s">
        <v>41</v>
      </c>
      <c r="V259" s="30" t="s">
        <v>63</v>
      </c>
      <c r="W259" s="30" t="s">
        <v>63</v>
      </c>
      <c r="X259" s="58"/>
      <c r="Y259" s="57" t="s">
        <v>704</v>
      </c>
      <c r="Z259" s="34"/>
      <c r="BQ259" s="2"/>
      <c r="BR259" s="2"/>
      <c r="BS259" s="2"/>
      <c r="BT259" s="2"/>
      <c r="BU259" s="2"/>
      <c r="BV259" s="2"/>
      <c r="BW259" s="2"/>
      <c r="BX259" s="2"/>
      <c r="BY259" s="2"/>
      <c r="BZ259" s="2"/>
      <c r="CA259" s="2"/>
    </row>
    <row r="260" spans="1:249" ht="78.75" x14ac:dyDescent="0.25">
      <c r="B260" s="29">
        <v>251</v>
      </c>
      <c r="C260" s="29" t="s">
        <v>34</v>
      </c>
      <c r="D260" s="54" t="s">
        <v>35</v>
      </c>
      <c r="E260" s="54" t="s">
        <v>863</v>
      </c>
      <c r="F260" s="54" t="s">
        <v>864</v>
      </c>
      <c r="G260" s="54" t="s">
        <v>865</v>
      </c>
      <c r="H260" s="54" t="s">
        <v>861</v>
      </c>
      <c r="I260" s="54" t="s">
        <v>862</v>
      </c>
      <c r="J260" s="54" t="s">
        <v>42</v>
      </c>
      <c r="K260" s="54" t="s">
        <v>37</v>
      </c>
      <c r="L260" s="55">
        <v>1</v>
      </c>
      <c r="M260" s="122">
        <v>10714285.710000001</v>
      </c>
      <c r="N260" s="42">
        <v>10714285.710000001</v>
      </c>
      <c r="O260" s="32"/>
      <c r="P260" s="32"/>
      <c r="Q260" s="32"/>
      <c r="R260" s="53" t="s">
        <v>82</v>
      </c>
      <c r="S260" s="54" t="s">
        <v>39</v>
      </c>
      <c r="T260" s="54" t="s">
        <v>40</v>
      </c>
      <c r="U260" s="54" t="s">
        <v>41</v>
      </c>
      <c r="V260" s="30" t="s">
        <v>63</v>
      </c>
      <c r="W260" s="30" t="s">
        <v>63</v>
      </c>
      <c r="X260" s="58"/>
      <c r="Y260" s="57" t="s">
        <v>704</v>
      </c>
      <c r="Z260" s="29"/>
      <c r="BQ260" s="2"/>
      <c r="BR260" s="2"/>
      <c r="BS260" s="2"/>
      <c r="BT260" s="2"/>
      <c r="BU260" s="2"/>
      <c r="BV260" s="2"/>
      <c r="BW260" s="2"/>
      <c r="BX260" s="2"/>
      <c r="BY260" s="2"/>
      <c r="BZ260" s="2"/>
      <c r="CA260" s="2"/>
    </row>
    <row r="261" spans="1:249" s="92" customFormat="1" ht="45" x14ac:dyDescent="0.25">
      <c r="A261" s="86"/>
      <c r="B261" s="57">
        <v>252</v>
      </c>
      <c r="C261" s="57" t="s">
        <v>34</v>
      </c>
      <c r="D261" s="54" t="s">
        <v>35</v>
      </c>
      <c r="E261" s="54" t="s">
        <v>956</v>
      </c>
      <c r="F261" s="54" t="s">
        <v>957</v>
      </c>
      <c r="G261" s="54" t="s">
        <v>958</v>
      </c>
      <c r="H261" s="54" t="s">
        <v>959</v>
      </c>
      <c r="I261" s="54" t="s">
        <v>960</v>
      </c>
      <c r="J261" s="54" t="s">
        <v>36</v>
      </c>
      <c r="K261" s="54" t="s">
        <v>37</v>
      </c>
      <c r="L261" s="55">
        <v>1</v>
      </c>
      <c r="M261" s="32">
        <v>1872000</v>
      </c>
      <c r="N261" s="42">
        <v>1872000</v>
      </c>
      <c r="O261" s="32"/>
      <c r="P261" s="32"/>
      <c r="Q261" s="32"/>
      <c r="R261" s="54" t="s">
        <v>38</v>
      </c>
      <c r="S261" s="54" t="s">
        <v>39</v>
      </c>
      <c r="T261" s="54" t="s">
        <v>40</v>
      </c>
      <c r="U261" s="54" t="s">
        <v>41</v>
      </c>
      <c r="V261" s="54" t="s">
        <v>63</v>
      </c>
      <c r="W261" s="54" t="s">
        <v>64</v>
      </c>
      <c r="X261" s="58"/>
      <c r="Y261" s="57" t="s">
        <v>157</v>
      </c>
      <c r="Z261" s="57"/>
      <c r="AA261" s="86"/>
      <c r="AB261" s="86"/>
      <c r="AC261" s="86"/>
      <c r="AD261" s="86"/>
      <c r="AE261" s="86"/>
      <c r="AF261" s="86"/>
      <c r="AG261" s="86"/>
      <c r="AH261" s="86"/>
      <c r="AI261" s="86"/>
      <c r="AJ261" s="86"/>
      <c r="AK261" s="86"/>
      <c r="AL261" s="86"/>
      <c r="AM261" s="86"/>
      <c r="AN261" s="86"/>
      <c r="AO261" s="86"/>
      <c r="AP261" s="86"/>
      <c r="AQ261" s="86"/>
      <c r="AR261" s="86"/>
      <c r="AS261" s="86"/>
      <c r="AT261" s="86"/>
      <c r="AU261" s="86"/>
      <c r="AV261" s="86"/>
      <c r="AW261" s="86"/>
      <c r="AX261" s="86"/>
      <c r="AY261" s="86"/>
      <c r="AZ261" s="86"/>
      <c r="BA261" s="86"/>
      <c r="BB261" s="86"/>
      <c r="BC261" s="86"/>
      <c r="BD261" s="86"/>
      <c r="BE261" s="86"/>
      <c r="BF261" s="86"/>
      <c r="BG261" s="86"/>
      <c r="BH261" s="86"/>
      <c r="BI261" s="86"/>
      <c r="BJ261" s="86"/>
      <c r="BK261" s="86"/>
      <c r="BL261" s="86"/>
      <c r="BM261" s="86"/>
      <c r="BN261" s="86"/>
      <c r="BO261" s="86"/>
      <c r="BP261" s="86"/>
      <c r="BQ261" s="86"/>
      <c r="BR261" s="86"/>
      <c r="BS261" s="86"/>
      <c r="BT261" s="86"/>
      <c r="BU261" s="86"/>
      <c r="BV261" s="86"/>
      <c r="BW261" s="86"/>
      <c r="BX261" s="86"/>
      <c r="BY261" s="86"/>
      <c r="BZ261" s="86"/>
      <c r="CA261" s="86"/>
      <c r="CB261" s="85"/>
      <c r="CC261" s="85"/>
      <c r="CD261" s="85"/>
      <c r="CE261" s="85"/>
      <c r="CF261" s="85"/>
      <c r="CG261" s="85"/>
      <c r="CH261" s="85"/>
      <c r="CI261" s="85"/>
      <c r="CJ261" s="85"/>
      <c r="CK261" s="85"/>
      <c r="CL261" s="85"/>
      <c r="CM261" s="85"/>
      <c r="CN261" s="85"/>
      <c r="CO261" s="85"/>
      <c r="CP261" s="85"/>
      <c r="CQ261" s="85"/>
      <c r="CR261" s="85"/>
      <c r="CS261" s="85"/>
      <c r="CT261" s="85"/>
      <c r="CU261" s="85"/>
      <c r="CV261" s="85"/>
      <c r="CW261" s="85"/>
      <c r="CX261" s="85"/>
      <c r="CY261" s="85"/>
      <c r="CZ261" s="85"/>
      <c r="DA261" s="85"/>
      <c r="DB261" s="85"/>
      <c r="DC261" s="85"/>
      <c r="DD261" s="85"/>
      <c r="DE261" s="85"/>
      <c r="DF261" s="85"/>
      <c r="DG261" s="85"/>
      <c r="DH261" s="85"/>
      <c r="DI261" s="85"/>
      <c r="DJ261" s="85"/>
      <c r="DK261" s="85"/>
      <c r="DL261" s="85"/>
      <c r="DM261" s="85"/>
      <c r="DN261" s="85"/>
      <c r="DO261" s="85"/>
      <c r="DP261" s="85"/>
      <c r="DQ261" s="85"/>
      <c r="DR261" s="85"/>
      <c r="DS261" s="85"/>
      <c r="DT261" s="85"/>
      <c r="DU261" s="85"/>
      <c r="DV261" s="85"/>
      <c r="DW261" s="85"/>
      <c r="DX261" s="85"/>
      <c r="DY261" s="85"/>
      <c r="DZ261" s="85"/>
      <c r="EA261" s="85"/>
      <c r="EB261" s="85"/>
      <c r="EC261" s="85"/>
      <c r="ED261" s="85"/>
      <c r="EE261" s="85"/>
      <c r="EF261" s="85"/>
      <c r="EG261" s="85"/>
      <c r="EH261" s="85"/>
      <c r="EI261" s="85"/>
      <c r="EJ261" s="85"/>
      <c r="EK261" s="85"/>
      <c r="EL261" s="85"/>
      <c r="EM261" s="85"/>
      <c r="EN261" s="85"/>
      <c r="EO261" s="85"/>
      <c r="EP261" s="85"/>
      <c r="EQ261" s="85"/>
      <c r="ER261" s="85"/>
      <c r="ES261" s="85"/>
      <c r="ET261" s="85"/>
      <c r="EU261" s="85"/>
      <c r="EV261" s="85"/>
      <c r="EW261" s="85"/>
      <c r="EX261" s="85"/>
      <c r="EY261" s="85"/>
      <c r="EZ261" s="85"/>
      <c r="FA261" s="85"/>
      <c r="FB261" s="85"/>
      <c r="FC261" s="85"/>
      <c r="FD261" s="85"/>
      <c r="FE261" s="85"/>
      <c r="FF261" s="85"/>
      <c r="FG261" s="85"/>
      <c r="FH261" s="85"/>
      <c r="FI261" s="85"/>
      <c r="FJ261" s="85"/>
      <c r="FK261" s="85"/>
      <c r="FL261" s="85"/>
      <c r="FM261" s="85"/>
      <c r="FN261" s="85"/>
      <c r="FO261" s="85"/>
      <c r="FP261" s="85"/>
      <c r="FQ261" s="85"/>
      <c r="FR261" s="85"/>
      <c r="FS261" s="85"/>
      <c r="FT261" s="85"/>
      <c r="FU261" s="85"/>
      <c r="FV261" s="85"/>
      <c r="FW261" s="85"/>
      <c r="FX261" s="85"/>
      <c r="FY261" s="85"/>
      <c r="FZ261" s="85"/>
      <c r="GA261" s="85"/>
      <c r="GB261" s="85"/>
      <c r="GC261" s="85"/>
      <c r="GD261" s="85"/>
      <c r="GE261" s="85"/>
      <c r="GF261" s="85"/>
      <c r="GG261" s="85"/>
      <c r="GH261" s="85"/>
      <c r="GI261" s="85"/>
      <c r="GJ261" s="85"/>
      <c r="GK261" s="85"/>
      <c r="GL261" s="85"/>
      <c r="GM261" s="85"/>
      <c r="GN261" s="85"/>
      <c r="GO261" s="85"/>
      <c r="GP261" s="85"/>
      <c r="GQ261" s="85"/>
      <c r="GR261" s="85"/>
      <c r="GS261" s="85"/>
      <c r="GT261" s="85"/>
      <c r="GU261" s="85"/>
      <c r="GV261" s="85"/>
      <c r="GW261" s="85"/>
      <c r="GX261" s="85"/>
      <c r="GY261" s="85"/>
      <c r="GZ261" s="85"/>
      <c r="HA261" s="85"/>
      <c r="HB261" s="85"/>
      <c r="HC261" s="85"/>
      <c r="HD261" s="85"/>
      <c r="HE261" s="85"/>
      <c r="HF261" s="85"/>
      <c r="HG261" s="85"/>
      <c r="HH261" s="85"/>
      <c r="HI261" s="85"/>
      <c r="HJ261" s="85"/>
      <c r="HK261" s="85"/>
      <c r="HL261" s="85"/>
      <c r="HM261" s="85"/>
      <c r="HN261" s="85"/>
      <c r="HO261" s="85"/>
      <c r="HP261" s="85"/>
      <c r="HQ261" s="85"/>
      <c r="HR261" s="85"/>
      <c r="HS261" s="85"/>
      <c r="HT261" s="85"/>
      <c r="HU261" s="85"/>
      <c r="HV261" s="85"/>
      <c r="HW261" s="85"/>
      <c r="HX261" s="85"/>
      <c r="HY261" s="85"/>
      <c r="HZ261" s="85"/>
      <c r="IA261" s="85"/>
      <c r="IB261" s="85"/>
      <c r="IC261" s="85"/>
      <c r="ID261" s="85"/>
      <c r="IE261" s="85"/>
      <c r="IF261" s="85"/>
      <c r="IG261" s="85"/>
      <c r="IH261" s="85"/>
      <c r="II261" s="85"/>
      <c r="IJ261" s="85"/>
      <c r="IK261" s="85"/>
      <c r="IL261" s="85"/>
      <c r="IM261" s="85"/>
      <c r="IN261" s="85"/>
      <c r="IO261" s="85"/>
    </row>
    <row r="262" spans="1:249" s="92" customFormat="1" ht="33.75" x14ac:dyDescent="0.25">
      <c r="A262" s="86"/>
      <c r="B262" s="57">
        <v>253</v>
      </c>
      <c r="C262" s="57" t="s">
        <v>34</v>
      </c>
      <c r="D262" s="54" t="s">
        <v>35</v>
      </c>
      <c r="E262" s="54" t="s">
        <v>56</v>
      </c>
      <c r="F262" s="54" t="s">
        <v>57</v>
      </c>
      <c r="G262" s="54" t="s">
        <v>58</v>
      </c>
      <c r="H262" s="54" t="s">
        <v>961</v>
      </c>
      <c r="I262" s="54" t="s">
        <v>962</v>
      </c>
      <c r="J262" s="54" t="s">
        <v>36</v>
      </c>
      <c r="K262" s="54" t="s">
        <v>37</v>
      </c>
      <c r="L262" s="55">
        <v>1</v>
      </c>
      <c r="M262" s="32">
        <v>1500000</v>
      </c>
      <c r="N262" s="42">
        <v>1500000</v>
      </c>
      <c r="O262" s="32"/>
      <c r="P262" s="32"/>
      <c r="Q262" s="32"/>
      <c r="R262" s="54" t="s">
        <v>38</v>
      </c>
      <c r="S262" s="54" t="s">
        <v>39</v>
      </c>
      <c r="T262" s="54" t="s">
        <v>40</v>
      </c>
      <c r="U262" s="54" t="s">
        <v>41</v>
      </c>
      <c r="V262" s="54" t="s">
        <v>63</v>
      </c>
      <c r="W262" s="54" t="s">
        <v>64</v>
      </c>
      <c r="X262" s="58"/>
      <c r="Y262" s="57" t="s">
        <v>157</v>
      </c>
      <c r="Z262" s="57"/>
      <c r="AA262" s="86"/>
      <c r="AB262" s="86"/>
      <c r="AC262" s="86"/>
      <c r="AD262" s="86"/>
      <c r="AE262" s="86"/>
      <c r="AF262" s="86"/>
      <c r="AG262" s="86"/>
      <c r="AH262" s="86"/>
      <c r="AI262" s="86"/>
      <c r="AJ262" s="86"/>
      <c r="AK262" s="86"/>
      <c r="AL262" s="86"/>
      <c r="AM262" s="86"/>
      <c r="AN262" s="86"/>
      <c r="AO262" s="86"/>
      <c r="AP262" s="86"/>
      <c r="AQ262" s="86"/>
      <c r="AR262" s="86"/>
      <c r="AS262" s="86"/>
      <c r="AT262" s="86"/>
      <c r="AU262" s="86"/>
      <c r="AV262" s="86"/>
      <c r="AW262" s="86"/>
      <c r="AX262" s="86"/>
      <c r="AY262" s="86"/>
      <c r="AZ262" s="86"/>
      <c r="BA262" s="86"/>
      <c r="BB262" s="86"/>
      <c r="BC262" s="86"/>
      <c r="BD262" s="86"/>
      <c r="BE262" s="86"/>
      <c r="BF262" s="86"/>
      <c r="BG262" s="86"/>
      <c r="BH262" s="86"/>
      <c r="BI262" s="86"/>
      <c r="BJ262" s="86"/>
      <c r="BK262" s="86"/>
      <c r="BL262" s="86"/>
      <c r="BM262" s="86"/>
      <c r="BN262" s="86"/>
      <c r="BO262" s="86"/>
      <c r="BP262" s="86"/>
      <c r="BQ262" s="86"/>
      <c r="BR262" s="86"/>
      <c r="BS262" s="86"/>
      <c r="BT262" s="86"/>
      <c r="BU262" s="86"/>
      <c r="BV262" s="86"/>
      <c r="BW262" s="86"/>
      <c r="BX262" s="86"/>
      <c r="BY262" s="86"/>
      <c r="BZ262" s="86"/>
      <c r="CA262" s="86"/>
      <c r="CB262" s="85"/>
      <c r="CC262" s="85"/>
      <c r="CD262" s="85"/>
      <c r="CE262" s="85"/>
      <c r="CF262" s="85"/>
      <c r="CG262" s="85"/>
      <c r="CH262" s="85"/>
      <c r="CI262" s="85"/>
      <c r="CJ262" s="85"/>
      <c r="CK262" s="85"/>
      <c r="CL262" s="85"/>
      <c r="CM262" s="85"/>
      <c r="CN262" s="85"/>
      <c r="CO262" s="85"/>
      <c r="CP262" s="85"/>
      <c r="CQ262" s="85"/>
      <c r="CR262" s="85"/>
      <c r="CS262" s="85"/>
      <c r="CT262" s="85"/>
      <c r="CU262" s="85"/>
      <c r="CV262" s="85"/>
      <c r="CW262" s="85"/>
      <c r="CX262" s="85"/>
      <c r="CY262" s="85"/>
      <c r="CZ262" s="85"/>
      <c r="DA262" s="85"/>
      <c r="DB262" s="85"/>
      <c r="DC262" s="85"/>
      <c r="DD262" s="85"/>
      <c r="DE262" s="85"/>
      <c r="DF262" s="85"/>
      <c r="DG262" s="85"/>
      <c r="DH262" s="85"/>
      <c r="DI262" s="85"/>
      <c r="DJ262" s="85"/>
      <c r="DK262" s="85"/>
      <c r="DL262" s="85"/>
      <c r="DM262" s="85"/>
      <c r="DN262" s="85"/>
      <c r="DO262" s="85"/>
      <c r="DP262" s="85"/>
      <c r="DQ262" s="85"/>
      <c r="DR262" s="85"/>
      <c r="DS262" s="85"/>
      <c r="DT262" s="85"/>
      <c r="DU262" s="85"/>
      <c r="DV262" s="85"/>
      <c r="DW262" s="85"/>
      <c r="DX262" s="85"/>
      <c r="DY262" s="85"/>
      <c r="DZ262" s="85"/>
      <c r="EA262" s="85"/>
      <c r="EB262" s="85"/>
      <c r="EC262" s="85"/>
      <c r="ED262" s="85"/>
      <c r="EE262" s="85"/>
      <c r="EF262" s="85"/>
      <c r="EG262" s="85"/>
      <c r="EH262" s="85"/>
      <c r="EI262" s="85"/>
      <c r="EJ262" s="85"/>
      <c r="EK262" s="85"/>
      <c r="EL262" s="85"/>
      <c r="EM262" s="85"/>
      <c r="EN262" s="85"/>
      <c r="EO262" s="85"/>
      <c r="EP262" s="85"/>
      <c r="EQ262" s="85"/>
      <c r="ER262" s="85"/>
      <c r="ES262" s="85"/>
      <c r="ET262" s="85"/>
      <c r="EU262" s="85"/>
      <c r="EV262" s="85"/>
      <c r="EW262" s="85"/>
      <c r="EX262" s="85"/>
      <c r="EY262" s="85"/>
      <c r="EZ262" s="85"/>
      <c r="FA262" s="85"/>
      <c r="FB262" s="85"/>
      <c r="FC262" s="85"/>
      <c r="FD262" s="85"/>
      <c r="FE262" s="85"/>
      <c r="FF262" s="85"/>
      <c r="FG262" s="85"/>
      <c r="FH262" s="85"/>
      <c r="FI262" s="85"/>
      <c r="FJ262" s="85"/>
      <c r="FK262" s="85"/>
      <c r="FL262" s="85"/>
      <c r="FM262" s="85"/>
      <c r="FN262" s="85"/>
      <c r="FO262" s="85"/>
      <c r="FP262" s="85"/>
      <c r="FQ262" s="85"/>
      <c r="FR262" s="85"/>
      <c r="FS262" s="85"/>
      <c r="FT262" s="85"/>
      <c r="FU262" s="85"/>
      <c r="FV262" s="85"/>
      <c r="FW262" s="85"/>
      <c r="FX262" s="85"/>
      <c r="FY262" s="85"/>
      <c r="FZ262" s="85"/>
      <c r="GA262" s="85"/>
      <c r="GB262" s="85"/>
      <c r="GC262" s="85"/>
      <c r="GD262" s="85"/>
      <c r="GE262" s="85"/>
      <c r="GF262" s="85"/>
      <c r="GG262" s="85"/>
      <c r="GH262" s="85"/>
      <c r="GI262" s="85"/>
      <c r="GJ262" s="85"/>
      <c r="GK262" s="85"/>
      <c r="GL262" s="85"/>
      <c r="GM262" s="85"/>
      <c r="GN262" s="85"/>
      <c r="GO262" s="85"/>
      <c r="GP262" s="85"/>
      <c r="GQ262" s="85"/>
      <c r="GR262" s="85"/>
      <c r="GS262" s="85"/>
      <c r="GT262" s="85"/>
      <c r="GU262" s="85"/>
      <c r="GV262" s="85"/>
      <c r="GW262" s="85"/>
      <c r="GX262" s="85"/>
      <c r="GY262" s="85"/>
      <c r="GZ262" s="85"/>
      <c r="HA262" s="85"/>
      <c r="HB262" s="85"/>
      <c r="HC262" s="85"/>
      <c r="HD262" s="85"/>
      <c r="HE262" s="85"/>
      <c r="HF262" s="85"/>
      <c r="HG262" s="85"/>
      <c r="HH262" s="85"/>
      <c r="HI262" s="85"/>
      <c r="HJ262" s="85"/>
      <c r="HK262" s="85"/>
      <c r="HL262" s="85"/>
      <c r="HM262" s="85"/>
      <c r="HN262" s="85"/>
      <c r="HO262" s="85"/>
      <c r="HP262" s="85"/>
      <c r="HQ262" s="85"/>
      <c r="HR262" s="85"/>
      <c r="HS262" s="85"/>
      <c r="HT262" s="85"/>
      <c r="HU262" s="85"/>
      <c r="HV262" s="85"/>
      <c r="HW262" s="85"/>
      <c r="HX262" s="85"/>
      <c r="HY262" s="85"/>
      <c r="HZ262" s="85"/>
      <c r="IA262" s="85"/>
      <c r="IB262" s="85"/>
      <c r="IC262" s="85"/>
      <c r="ID262" s="85"/>
      <c r="IE262" s="85"/>
      <c r="IF262" s="85"/>
      <c r="IG262" s="85"/>
      <c r="IH262" s="85"/>
      <c r="II262" s="85"/>
      <c r="IJ262" s="85"/>
      <c r="IK262" s="85"/>
      <c r="IL262" s="85"/>
      <c r="IM262" s="85"/>
      <c r="IN262" s="85"/>
      <c r="IO262" s="85"/>
    </row>
    <row r="263" spans="1:249" s="92" customFormat="1" ht="56.25" x14ac:dyDescent="0.25">
      <c r="A263" s="91"/>
      <c r="B263" s="57">
        <v>254</v>
      </c>
      <c r="C263" s="72" t="s">
        <v>34</v>
      </c>
      <c r="D263" s="73" t="s">
        <v>35</v>
      </c>
      <c r="E263" s="73" t="s">
        <v>136</v>
      </c>
      <c r="F263" s="73" t="s">
        <v>137</v>
      </c>
      <c r="G263" s="73" t="s">
        <v>137</v>
      </c>
      <c r="H263" s="73" t="s">
        <v>963</v>
      </c>
      <c r="I263" s="73" t="s">
        <v>964</v>
      </c>
      <c r="J263" s="54" t="s">
        <v>42</v>
      </c>
      <c r="K263" s="73" t="s">
        <v>37</v>
      </c>
      <c r="L263" s="74">
        <v>1</v>
      </c>
      <c r="M263" s="75">
        <v>1200000</v>
      </c>
      <c r="N263" s="42">
        <v>1200000</v>
      </c>
      <c r="O263" s="75"/>
      <c r="P263" s="75"/>
      <c r="Q263" s="75"/>
      <c r="R263" s="54" t="s">
        <v>38</v>
      </c>
      <c r="S263" s="79" t="s">
        <v>948</v>
      </c>
      <c r="T263" s="79" t="s">
        <v>949</v>
      </c>
      <c r="U263" s="73" t="s">
        <v>41</v>
      </c>
      <c r="V263" s="54" t="s">
        <v>63</v>
      </c>
      <c r="W263" s="54" t="s">
        <v>64</v>
      </c>
      <c r="X263" s="116"/>
      <c r="Y263" s="72" t="s">
        <v>752</v>
      </c>
      <c r="Z263" s="57"/>
      <c r="AA263" s="94"/>
      <c r="AB263" s="94"/>
      <c r="AC263" s="94"/>
      <c r="AD263" s="94"/>
      <c r="AE263" s="94"/>
      <c r="AF263" s="94"/>
      <c r="AG263" s="94"/>
      <c r="AH263" s="94"/>
      <c r="AI263" s="94"/>
      <c r="AJ263" s="94"/>
      <c r="AK263" s="94"/>
      <c r="AL263" s="94"/>
      <c r="AM263" s="94"/>
      <c r="AN263" s="94"/>
      <c r="AO263" s="94"/>
      <c r="AP263" s="94"/>
      <c r="AQ263" s="94"/>
      <c r="AR263" s="94"/>
      <c r="AS263" s="94"/>
      <c r="AT263" s="94"/>
      <c r="AU263" s="94"/>
      <c r="AV263" s="94"/>
      <c r="AW263" s="94"/>
      <c r="AX263" s="94"/>
      <c r="AY263" s="94"/>
      <c r="AZ263" s="94"/>
      <c r="BA263" s="94"/>
      <c r="BB263" s="94"/>
      <c r="BC263" s="94"/>
      <c r="BD263" s="94"/>
      <c r="BE263" s="94"/>
      <c r="BF263" s="94"/>
      <c r="BG263" s="94"/>
      <c r="BH263" s="94"/>
      <c r="BI263" s="94"/>
      <c r="BJ263" s="94"/>
      <c r="BK263" s="94"/>
      <c r="BL263" s="94"/>
      <c r="BM263" s="94"/>
      <c r="BN263" s="94"/>
      <c r="BO263" s="94"/>
      <c r="BP263" s="94"/>
      <c r="BQ263" s="94"/>
      <c r="BR263" s="94"/>
      <c r="BS263" s="94"/>
      <c r="BT263" s="94"/>
      <c r="BU263" s="94"/>
      <c r="BV263" s="94"/>
      <c r="BW263" s="94"/>
      <c r="BX263" s="94"/>
      <c r="BY263" s="94"/>
      <c r="BZ263" s="94"/>
      <c r="CA263" s="94"/>
      <c r="CB263" s="94"/>
      <c r="CC263" s="94"/>
      <c r="CD263" s="94"/>
      <c r="CE263" s="94"/>
      <c r="CF263" s="94"/>
      <c r="CG263" s="94"/>
      <c r="CH263" s="94"/>
      <c r="CI263" s="94"/>
      <c r="CJ263" s="94"/>
      <c r="CK263" s="94"/>
      <c r="CL263" s="94"/>
      <c r="CM263" s="94"/>
      <c r="CN263" s="94"/>
      <c r="CO263" s="94"/>
      <c r="CP263" s="94"/>
      <c r="CQ263" s="94"/>
      <c r="CR263" s="94"/>
      <c r="CS263" s="94"/>
      <c r="CT263" s="94"/>
      <c r="CU263" s="94"/>
      <c r="CV263" s="94"/>
      <c r="CW263" s="94"/>
      <c r="CX263" s="94"/>
      <c r="CY263" s="94"/>
      <c r="CZ263" s="94"/>
      <c r="DA263" s="94"/>
      <c r="DB263" s="94"/>
      <c r="DC263" s="94"/>
      <c r="DD263" s="94"/>
      <c r="DE263" s="94"/>
      <c r="DF263" s="94"/>
      <c r="DG263" s="94"/>
      <c r="DH263" s="94"/>
      <c r="DI263" s="94"/>
      <c r="DJ263" s="94"/>
      <c r="DK263" s="94"/>
      <c r="DL263" s="94"/>
      <c r="DM263" s="94"/>
      <c r="DN263" s="94"/>
      <c r="DO263" s="94"/>
      <c r="DP263" s="94"/>
      <c r="DQ263" s="94"/>
      <c r="DR263" s="94"/>
      <c r="DS263" s="94"/>
      <c r="DT263" s="94"/>
      <c r="DU263" s="94"/>
      <c r="DV263" s="94"/>
      <c r="DW263" s="94"/>
      <c r="DX263" s="94"/>
      <c r="DY263" s="94"/>
      <c r="DZ263" s="94"/>
      <c r="EA263" s="94"/>
      <c r="EB263" s="94"/>
      <c r="EC263" s="94"/>
      <c r="ED263" s="94"/>
      <c r="EE263" s="94"/>
      <c r="EF263" s="94"/>
      <c r="EG263" s="94"/>
      <c r="EH263" s="94"/>
      <c r="EI263" s="94"/>
      <c r="EJ263" s="94"/>
      <c r="EK263" s="94"/>
      <c r="EL263" s="94"/>
      <c r="EM263" s="94"/>
      <c r="EN263" s="94"/>
      <c r="EO263" s="94"/>
      <c r="EP263" s="94"/>
      <c r="EQ263" s="94"/>
      <c r="ER263" s="94"/>
      <c r="ES263" s="94"/>
      <c r="ET263" s="94"/>
      <c r="EU263" s="94"/>
      <c r="EV263" s="94"/>
      <c r="EW263" s="94"/>
      <c r="EX263" s="94"/>
      <c r="EY263" s="94"/>
      <c r="EZ263" s="94"/>
      <c r="FA263" s="94"/>
      <c r="FB263" s="94"/>
      <c r="FC263" s="94"/>
      <c r="FD263" s="94"/>
      <c r="FE263" s="94"/>
      <c r="FF263" s="94"/>
      <c r="FG263" s="94"/>
      <c r="FH263" s="94"/>
      <c r="FI263" s="94"/>
      <c r="FJ263" s="94"/>
      <c r="FK263" s="94"/>
      <c r="FL263" s="94"/>
      <c r="FM263" s="94"/>
      <c r="FN263" s="94"/>
      <c r="FO263" s="94"/>
      <c r="FP263" s="94"/>
      <c r="FQ263" s="94"/>
      <c r="FR263" s="94"/>
      <c r="FS263" s="94"/>
      <c r="FT263" s="94"/>
      <c r="FU263" s="94"/>
      <c r="FV263" s="94"/>
      <c r="FW263" s="94"/>
      <c r="FX263" s="94"/>
      <c r="FY263" s="94"/>
      <c r="FZ263" s="94"/>
      <c r="GA263" s="94"/>
      <c r="GB263" s="94"/>
      <c r="GC263" s="94"/>
      <c r="GD263" s="94"/>
      <c r="GE263" s="94"/>
      <c r="GF263" s="94"/>
      <c r="GG263" s="94"/>
      <c r="GH263" s="94"/>
      <c r="GI263" s="94"/>
      <c r="GJ263" s="94"/>
      <c r="GK263" s="94"/>
      <c r="GL263" s="94"/>
      <c r="GM263" s="94"/>
      <c r="GN263" s="94"/>
      <c r="GO263" s="94"/>
      <c r="GP263" s="94"/>
      <c r="GQ263" s="94"/>
      <c r="GR263" s="94"/>
      <c r="GS263" s="94"/>
      <c r="GT263" s="94"/>
      <c r="GU263" s="94"/>
      <c r="GV263" s="94"/>
      <c r="GW263" s="94"/>
      <c r="GX263" s="94"/>
      <c r="GY263" s="94"/>
      <c r="GZ263" s="94"/>
      <c r="HA263" s="94"/>
      <c r="HB263" s="94"/>
      <c r="HC263" s="94"/>
      <c r="HD263" s="94"/>
      <c r="HE263" s="94"/>
      <c r="HF263" s="94"/>
      <c r="HG263" s="94"/>
      <c r="HH263" s="94"/>
      <c r="HI263" s="94"/>
      <c r="HJ263" s="94"/>
      <c r="HK263" s="94"/>
      <c r="HL263" s="94"/>
      <c r="HM263" s="94"/>
      <c r="HN263" s="94"/>
      <c r="HO263" s="94"/>
      <c r="HP263" s="94"/>
      <c r="HQ263" s="94"/>
      <c r="HR263" s="94"/>
      <c r="HS263" s="94"/>
      <c r="HT263" s="94"/>
      <c r="HU263" s="94"/>
      <c r="HV263" s="94"/>
      <c r="HW263" s="94"/>
      <c r="HX263" s="94"/>
      <c r="HY263" s="94"/>
      <c r="HZ263" s="94"/>
      <c r="IA263" s="94"/>
      <c r="IB263" s="94"/>
      <c r="IC263" s="94"/>
      <c r="ID263" s="94"/>
      <c r="IE263" s="94"/>
      <c r="IF263" s="94"/>
      <c r="IG263" s="94"/>
      <c r="IH263" s="94"/>
      <c r="II263" s="94"/>
      <c r="IJ263" s="94"/>
      <c r="IK263" s="94"/>
      <c r="IL263" s="94"/>
      <c r="IM263" s="94"/>
      <c r="IN263" s="94"/>
      <c r="IO263" s="94"/>
    </row>
    <row r="264" spans="1:249" s="92" customFormat="1" ht="33.75" x14ac:dyDescent="0.25">
      <c r="A264" s="91"/>
      <c r="B264" s="57">
        <v>255</v>
      </c>
      <c r="C264" s="72" t="s">
        <v>34</v>
      </c>
      <c r="D264" s="73" t="s">
        <v>35</v>
      </c>
      <c r="E264" s="73" t="s">
        <v>136</v>
      </c>
      <c r="F264" s="73" t="s">
        <v>137</v>
      </c>
      <c r="G264" s="73" t="s">
        <v>137</v>
      </c>
      <c r="H264" s="73" t="s">
        <v>965</v>
      </c>
      <c r="I264" s="73" t="s">
        <v>966</v>
      </c>
      <c r="J264" s="54" t="s">
        <v>46</v>
      </c>
      <c r="K264" s="73" t="s">
        <v>37</v>
      </c>
      <c r="L264" s="74">
        <v>1</v>
      </c>
      <c r="M264" s="75">
        <v>6000000</v>
      </c>
      <c r="N264" s="42">
        <v>6000000</v>
      </c>
      <c r="O264" s="75"/>
      <c r="P264" s="75"/>
      <c r="Q264" s="75"/>
      <c r="R264" s="54" t="s">
        <v>38</v>
      </c>
      <c r="S264" s="79" t="s">
        <v>946</v>
      </c>
      <c r="T264" s="79" t="s">
        <v>947</v>
      </c>
      <c r="U264" s="73" t="s">
        <v>41</v>
      </c>
      <c r="V264" s="54" t="s">
        <v>63</v>
      </c>
      <c r="W264" s="54" t="s">
        <v>64</v>
      </c>
      <c r="X264" s="116"/>
      <c r="Y264" s="72" t="s">
        <v>752</v>
      </c>
      <c r="Z264" s="57"/>
      <c r="AA264" s="94"/>
      <c r="AB264" s="94"/>
      <c r="AC264" s="94"/>
      <c r="AD264" s="94"/>
      <c r="AE264" s="94"/>
      <c r="AF264" s="94"/>
      <c r="AG264" s="94"/>
      <c r="AH264" s="94"/>
      <c r="AI264" s="94"/>
      <c r="AJ264" s="94"/>
      <c r="AK264" s="94"/>
      <c r="AL264" s="94"/>
      <c r="AM264" s="94"/>
      <c r="AN264" s="94"/>
      <c r="AO264" s="94"/>
      <c r="AP264" s="94"/>
      <c r="AQ264" s="94"/>
      <c r="AR264" s="94"/>
      <c r="AS264" s="94"/>
      <c r="AT264" s="94"/>
      <c r="AU264" s="94"/>
      <c r="AV264" s="94"/>
      <c r="AW264" s="94"/>
      <c r="AX264" s="94"/>
      <c r="AY264" s="94"/>
      <c r="AZ264" s="94"/>
      <c r="BA264" s="94"/>
      <c r="BB264" s="94"/>
      <c r="BC264" s="94"/>
      <c r="BD264" s="94"/>
      <c r="BE264" s="94"/>
      <c r="BF264" s="94"/>
      <c r="BG264" s="94"/>
      <c r="BH264" s="94"/>
      <c r="BI264" s="94"/>
      <c r="BJ264" s="94"/>
      <c r="BK264" s="94"/>
      <c r="BL264" s="94"/>
      <c r="BM264" s="94"/>
      <c r="BN264" s="94"/>
      <c r="BO264" s="94"/>
      <c r="BP264" s="94"/>
      <c r="BQ264" s="94"/>
      <c r="BR264" s="94"/>
      <c r="BS264" s="94"/>
      <c r="BT264" s="94"/>
      <c r="BU264" s="94"/>
      <c r="BV264" s="94"/>
      <c r="BW264" s="94"/>
      <c r="BX264" s="94"/>
      <c r="BY264" s="94"/>
      <c r="BZ264" s="94"/>
      <c r="CA264" s="94"/>
      <c r="CB264" s="94"/>
      <c r="CC264" s="94"/>
      <c r="CD264" s="94"/>
      <c r="CE264" s="94"/>
      <c r="CF264" s="94"/>
      <c r="CG264" s="94"/>
      <c r="CH264" s="94"/>
      <c r="CI264" s="94"/>
      <c r="CJ264" s="94"/>
      <c r="CK264" s="94"/>
      <c r="CL264" s="94"/>
      <c r="CM264" s="94"/>
      <c r="CN264" s="94"/>
      <c r="CO264" s="94"/>
      <c r="CP264" s="94"/>
      <c r="CQ264" s="94"/>
      <c r="CR264" s="94"/>
      <c r="CS264" s="94"/>
      <c r="CT264" s="94"/>
      <c r="CU264" s="94"/>
      <c r="CV264" s="94"/>
      <c r="CW264" s="94"/>
      <c r="CX264" s="94"/>
      <c r="CY264" s="94"/>
      <c r="CZ264" s="94"/>
      <c r="DA264" s="94"/>
      <c r="DB264" s="94"/>
      <c r="DC264" s="94"/>
      <c r="DD264" s="94"/>
      <c r="DE264" s="94"/>
      <c r="DF264" s="94"/>
      <c r="DG264" s="94"/>
      <c r="DH264" s="94"/>
      <c r="DI264" s="94"/>
      <c r="DJ264" s="94"/>
      <c r="DK264" s="94"/>
      <c r="DL264" s="94"/>
      <c r="DM264" s="94"/>
      <c r="DN264" s="94"/>
      <c r="DO264" s="94"/>
      <c r="DP264" s="94"/>
      <c r="DQ264" s="94"/>
      <c r="DR264" s="94"/>
      <c r="DS264" s="94"/>
      <c r="DT264" s="94"/>
      <c r="DU264" s="94"/>
      <c r="DV264" s="94"/>
      <c r="DW264" s="94"/>
      <c r="DX264" s="94"/>
      <c r="DY264" s="94"/>
      <c r="DZ264" s="94"/>
      <c r="EA264" s="94"/>
      <c r="EB264" s="94"/>
      <c r="EC264" s="94"/>
      <c r="ED264" s="94"/>
      <c r="EE264" s="94"/>
      <c r="EF264" s="94"/>
      <c r="EG264" s="94"/>
      <c r="EH264" s="94"/>
      <c r="EI264" s="94"/>
      <c r="EJ264" s="94"/>
      <c r="EK264" s="94"/>
      <c r="EL264" s="94"/>
      <c r="EM264" s="94"/>
      <c r="EN264" s="94"/>
      <c r="EO264" s="94"/>
      <c r="EP264" s="94"/>
      <c r="EQ264" s="94"/>
      <c r="ER264" s="94"/>
      <c r="ES264" s="94"/>
      <c r="ET264" s="94"/>
      <c r="EU264" s="94"/>
      <c r="EV264" s="94"/>
      <c r="EW264" s="94"/>
      <c r="EX264" s="94"/>
      <c r="EY264" s="94"/>
      <c r="EZ264" s="94"/>
      <c r="FA264" s="94"/>
      <c r="FB264" s="94"/>
      <c r="FC264" s="94"/>
      <c r="FD264" s="94"/>
      <c r="FE264" s="94"/>
      <c r="FF264" s="94"/>
      <c r="FG264" s="94"/>
      <c r="FH264" s="94"/>
      <c r="FI264" s="94"/>
      <c r="FJ264" s="94"/>
      <c r="FK264" s="94"/>
      <c r="FL264" s="94"/>
      <c r="FM264" s="94"/>
      <c r="FN264" s="94"/>
      <c r="FO264" s="94"/>
      <c r="FP264" s="94"/>
      <c r="FQ264" s="94"/>
      <c r="FR264" s="94"/>
      <c r="FS264" s="94"/>
      <c r="FT264" s="94"/>
      <c r="FU264" s="94"/>
      <c r="FV264" s="94"/>
      <c r="FW264" s="94"/>
      <c r="FX264" s="94"/>
      <c r="FY264" s="94"/>
      <c r="FZ264" s="94"/>
      <c r="GA264" s="94"/>
      <c r="GB264" s="94"/>
      <c r="GC264" s="94"/>
      <c r="GD264" s="94"/>
      <c r="GE264" s="94"/>
      <c r="GF264" s="94"/>
      <c r="GG264" s="94"/>
      <c r="GH264" s="94"/>
      <c r="GI264" s="94"/>
      <c r="GJ264" s="94"/>
      <c r="GK264" s="94"/>
      <c r="GL264" s="94"/>
      <c r="GM264" s="94"/>
      <c r="GN264" s="94"/>
      <c r="GO264" s="94"/>
      <c r="GP264" s="94"/>
      <c r="GQ264" s="94"/>
      <c r="GR264" s="94"/>
      <c r="GS264" s="94"/>
      <c r="GT264" s="94"/>
      <c r="GU264" s="94"/>
      <c r="GV264" s="94"/>
      <c r="GW264" s="94"/>
      <c r="GX264" s="94"/>
      <c r="GY264" s="94"/>
      <c r="GZ264" s="94"/>
      <c r="HA264" s="94"/>
      <c r="HB264" s="94"/>
      <c r="HC264" s="94"/>
      <c r="HD264" s="94"/>
      <c r="HE264" s="94"/>
      <c r="HF264" s="94"/>
      <c r="HG264" s="94"/>
      <c r="HH264" s="94"/>
      <c r="HI264" s="94"/>
      <c r="HJ264" s="94"/>
      <c r="HK264" s="94"/>
      <c r="HL264" s="94"/>
      <c r="HM264" s="94"/>
      <c r="HN264" s="94"/>
      <c r="HO264" s="94"/>
      <c r="HP264" s="94"/>
      <c r="HQ264" s="94"/>
      <c r="HR264" s="94"/>
      <c r="HS264" s="94"/>
      <c r="HT264" s="94"/>
      <c r="HU264" s="94"/>
      <c r="HV264" s="94"/>
      <c r="HW264" s="94"/>
      <c r="HX264" s="94"/>
      <c r="HY264" s="94"/>
      <c r="HZ264" s="94"/>
      <c r="IA264" s="94"/>
      <c r="IB264" s="94"/>
      <c r="IC264" s="94"/>
      <c r="ID264" s="94"/>
      <c r="IE264" s="94"/>
      <c r="IF264" s="94"/>
      <c r="IG264" s="94"/>
      <c r="IH264" s="94"/>
      <c r="II264" s="94"/>
      <c r="IJ264" s="94"/>
      <c r="IK264" s="94"/>
      <c r="IL264" s="94"/>
      <c r="IM264" s="94"/>
      <c r="IN264" s="94"/>
      <c r="IO264" s="94"/>
    </row>
    <row r="265" spans="1:249" s="92" customFormat="1" ht="78.75" x14ac:dyDescent="0.25">
      <c r="B265" s="57">
        <v>256</v>
      </c>
      <c r="C265" s="107" t="s">
        <v>34</v>
      </c>
      <c r="D265" s="54" t="s">
        <v>35</v>
      </c>
      <c r="E265" s="54" t="s">
        <v>182</v>
      </c>
      <c r="F265" s="54" t="s">
        <v>183</v>
      </c>
      <c r="G265" s="54" t="s">
        <v>183</v>
      </c>
      <c r="H265" s="54" t="s">
        <v>967</v>
      </c>
      <c r="I265" s="54" t="s">
        <v>968</v>
      </c>
      <c r="J265" s="57" t="s">
        <v>42</v>
      </c>
      <c r="K265" s="54" t="s">
        <v>37</v>
      </c>
      <c r="L265" s="55">
        <v>1</v>
      </c>
      <c r="M265" s="32">
        <v>3301154</v>
      </c>
      <c r="N265" s="32">
        <v>3301154</v>
      </c>
      <c r="O265" s="54"/>
      <c r="P265" s="54"/>
      <c r="Q265" s="54"/>
      <c r="R265" s="54" t="s">
        <v>38</v>
      </c>
      <c r="S265" s="79" t="s">
        <v>948</v>
      </c>
      <c r="T265" s="79" t="s">
        <v>949</v>
      </c>
      <c r="U265" s="54" t="s">
        <v>41</v>
      </c>
      <c r="V265" s="54" t="s">
        <v>63</v>
      </c>
      <c r="W265" s="54" t="s">
        <v>64</v>
      </c>
      <c r="X265" s="80"/>
      <c r="Y265" s="57" t="s">
        <v>181</v>
      </c>
      <c r="Z265" s="57"/>
      <c r="BZ265" s="114"/>
      <c r="CA265" s="114"/>
      <c r="CB265" s="114"/>
      <c r="CC265" s="114"/>
      <c r="CD265" s="114"/>
      <c r="CE265" s="114"/>
      <c r="CF265" s="114"/>
      <c r="CG265" s="114"/>
      <c r="CH265" s="114"/>
      <c r="CI265" s="114"/>
      <c r="CJ265" s="114"/>
      <c r="CK265" s="114"/>
      <c r="CL265" s="114"/>
      <c r="CM265" s="114"/>
      <c r="CN265" s="114"/>
      <c r="CO265" s="114"/>
      <c r="CP265" s="114"/>
      <c r="CQ265" s="114"/>
      <c r="CR265" s="114"/>
      <c r="CS265" s="114"/>
      <c r="CT265" s="114"/>
      <c r="CU265" s="114"/>
      <c r="CV265" s="114"/>
      <c r="CW265" s="114"/>
      <c r="CX265" s="114"/>
      <c r="CY265" s="114"/>
      <c r="CZ265" s="114"/>
      <c r="DA265" s="114"/>
      <c r="DB265" s="114"/>
      <c r="DC265" s="114"/>
      <c r="DD265" s="114"/>
      <c r="DE265" s="114"/>
      <c r="DF265" s="114"/>
      <c r="DG265" s="114"/>
      <c r="DH265" s="114"/>
      <c r="DI265" s="114"/>
      <c r="DJ265" s="114"/>
      <c r="DK265" s="114"/>
      <c r="DL265" s="114"/>
      <c r="DM265" s="114"/>
      <c r="DN265" s="114"/>
      <c r="DO265" s="114"/>
      <c r="DP265" s="114"/>
      <c r="DQ265" s="114"/>
      <c r="DR265" s="114"/>
      <c r="DS265" s="114"/>
      <c r="DT265" s="114"/>
      <c r="DU265" s="114"/>
      <c r="DV265" s="114"/>
      <c r="DW265" s="114"/>
      <c r="DX265" s="114"/>
      <c r="DY265" s="114"/>
      <c r="DZ265" s="114"/>
      <c r="EA265" s="114"/>
      <c r="EB265" s="114"/>
      <c r="EC265" s="114"/>
      <c r="ED265" s="114"/>
      <c r="EE265" s="114"/>
      <c r="EF265" s="114"/>
      <c r="EG265" s="114"/>
      <c r="EH265" s="114"/>
      <c r="EI265" s="114"/>
      <c r="EJ265" s="114"/>
      <c r="EK265" s="114"/>
      <c r="EL265" s="114"/>
      <c r="EM265" s="114"/>
      <c r="EN265" s="114"/>
      <c r="EO265" s="114"/>
      <c r="EP265" s="114"/>
      <c r="EQ265" s="114"/>
      <c r="ER265" s="114"/>
      <c r="ES265" s="114"/>
      <c r="ET265" s="114"/>
      <c r="EU265" s="114"/>
      <c r="EV265" s="114"/>
      <c r="EW265" s="114"/>
      <c r="EX265" s="114"/>
      <c r="EY265" s="114"/>
      <c r="EZ265" s="114"/>
      <c r="FA265" s="114"/>
      <c r="FB265" s="114"/>
      <c r="FC265" s="114"/>
      <c r="FD265" s="114"/>
      <c r="FE265" s="114"/>
      <c r="FF265" s="114"/>
      <c r="FG265" s="114"/>
      <c r="FH265" s="114"/>
      <c r="FI265" s="114"/>
      <c r="FJ265" s="114"/>
      <c r="FK265" s="114"/>
      <c r="FL265" s="114"/>
      <c r="FM265" s="114"/>
      <c r="FN265" s="114"/>
      <c r="FO265" s="114"/>
      <c r="FP265" s="114"/>
      <c r="FQ265" s="114"/>
      <c r="FR265" s="114"/>
      <c r="FS265" s="114"/>
      <c r="FT265" s="114"/>
      <c r="FU265" s="114"/>
      <c r="FV265" s="114"/>
      <c r="FW265" s="114"/>
      <c r="FX265" s="114"/>
      <c r="FY265" s="114"/>
      <c r="FZ265" s="114"/>
      <c r="GA265" s="114"/>
      <c r="GB265" s="114"/>
      <c r="GC265" s="114"/>
      <c r="GD265" s="114"/>
      <c r="GE265" s="114"/>
      <c r="GF265" s="114"/>
      <c r="GG265" s="114"/>
      <c r="GH265" s="114"/>
      <c r="GI265" s="114"/>
      <c r="GJ265" s="114"/>
      <c r="GK265" s="114"/>
      <c r="GL265" s="114"/>
      <c r="GM265" s="114"/>
      <c r="GN265" s="114"/>
      <c r="GO265" s="114"/>
      <c r="GP265" s="114"/>
      <c r="GQ265" s="114"/>
      <c r="GR265" s="114"/>
      <c r="GS265" s="114"/>
      <c r="GT265" s="114"/>
      <c r="GU265" s="114"/>
      <c r="GV265" s="114"/>
      <c r="GW265" s="114"/>
      <c r="GX265" s="114"/>
      <c r="GY265" s="114"/>
      <c r="GZ265" s="114"/>
      <c r="HA265" s="114"/>
      <c r="HB265" s="114"/>
      <c r="HC265" s="114"/>
      <c r="HD265" s="114"/>
      <c r="HE265" s="114"/>
      <c r="HF265" s="114"/>
      <c r="HG265" s="114"/>
      <c r="HH265" s="114"/>
      <c r="HI265" s="114"/>
      <c r="HJ265" s="114"/>
      <c r="HK265" s="114"/>
      <c r="HL265" s="114"/>
      <c r="HM265" s="114"/>
      <c r="HN265" s="114"/>
      <c r="HO265" s="114"/>
      <c r="HP265" s="114"/>
      <c r="HQ265" s="114"/>
      <c r="HR265" s="114"/>
      <c r="HS265" s="114"/>
      <c r="HT265" s="114"/>
      <c r="HU265" s="114"/>
      <c r="HV265" s="114"/>
      <c r="HW265" s="114"/>
      <c r="HX265" s="114"/>
    </row>
    <row r="266" spans="1:249" s="85" customFormat="1" ht="56.25" x14ac:dyDescent="0.25">
      <c r="B266" s="57">
        <v>257</v>
      </c>
      <c r="C266" s="54" t="s">
        <v>34</v>
      </c>
      <c r="D266" s="54" t="s">
        <v>35</v>
      </c>
      <c r="E266" s="54" t="s">
        <v>226</v>
      </c>
      <c r="F266" s="54" t="s">
        <v>227</v>
      </c>
      <c r="G266" s="54" t="s">
        <v>227</v>
      </c>
      <c r="H266" s="54" t="s">
        <v>969</v>
      </c>
      <c r="I266" s="54" t="s">
        <v>970</v>
      </c>
      <c r="J266" s="57" t="s">
        <v>42</v>
      </c>
      <c r="K266" s="54" t="s">
        <v>37</v>
      </c>
      <c r="L266" s="55">
        <v>1</v>
      </c>
      <c r="M266" s="32">
        <v>1116071.43</v>
      </c>
      <c r="N266" s="32">
        <v>1116071.43</v>
      </c>
      <c r="O266" s="144"/>
      <c r="P266" s="54"/>
      <c r="Q266" s="54"/>
      <c r="R266" s="144" t="s">
        <v>38</v>
      </c>
      <c r="S266" s="79" t="s">
        <v>948</v>
      </c>
      <c r="T266" s="79" t="s">
        <v>949</v>
      </c>
      <c r="U266" s="54" t="s">
        <v>41</v>
      </c>
      <c r="V266" s="54" t="s">
        <v>63</v>
      </c>
      <c r="W266" s="54" t="s">
        <v>64</v>
      </c>
      <c r="X266" s="110"/>
      <c r="Y266" s="57" t="s">
        <v>181</v>
      </c>
      <c r="Z266" s="57"/>
    </row>
    <row r="267" spans="1:249" s="85" customFormat="1" ht="56.25" customHeight="1" x14ac:dyDescent="0.25">
      <c r="A267" s="86"/>
      <c r="B267" s="57">
        <v>258</v>
      </c>
      <c r="C267" s="54" t="s">
        <v>34</v>
      </c>
      <c r="D267" s="118" t="s">
        <v>35</v>
      </c>
      <c r="E267" s="54" t="s">
        <v>228</v>
      </c>
      <c r="F267" s="89" t="s">
        <v>229</v>
      </c>
      <c r="G267" s="89" t="s">
        <v>229</v>
      </c>
      <c r="H267" s="57" t="s">
        <v>971</v>
      </c>
      <c r="I267" s="54" t="s">
        <v>972</v>
      </c>
      <c r="J267" s="57" t="s">
        <v>42</v>
      </c>
      <c r="K267" s="54" t="s">
        <v>37</v>
      </c>
      <c r="L267" s="55">
        <v>1</v>
      </c>
      <c r="M267" s="32">
        <v>9041071.4299999997</v>
      </c>
      <c r="N267" s="32">
        <v>9041071.4299999997</v>
      </c>
      <c r="O267" s="144"/>
      <c r="P267" s="54"/>
      <c r="Q267" s="54"/>
      <c r="R267" s="144" t="s">
        <v>38</v>
      </c>
      <c r="S267" s="79" t="s">
        <v>948</v>
      </c>
      <c r="T267" s="79" t="s">
        <v>949</v>
      </c>
      <c r="U267" s="54" t="s">
        <v>41</v>
      </c>
      <c r="V267" s="54" t="s">
        <v>63</v>
      </c>
      <c r="W267" s="54" t="s">
        <v>64</v>
      </c>
      <c r="X267" s="110"/>
      <c r="Y267" s="150" t="s">
        <v>181</v>
      </c>
      <c r="Z267" s="57"/>
      <c r="AA267" s="86"/>
      <c r="AB267" s="86"/>
      <c r="AC267" s="86"/>
      <c r="AD267" s="86"/>
      <c r="AE267" s="86"/>
      <c r="AF267" s="86"/>
      <c r="AG267" s="86"/>
      <c r="AH267" s="86"/>
      <c r="AI267" s="86"/>
      <c r="AJ267" s="86"/>
      <c r="AK267" s="86"/>
      <c r="AL267" s="86"/>
      <c r="AM267" s="86"/>
      <c r="AN267" s="86"/>
      <c r="AO267" s="86"/>
      <c r="AP267" s="86"/>
      <c r="AQ267" s="86"/>
      <c r="AR267" s="86"/>
      <c r="AS267" s="86"/>
      <c r="AT267" s="86"/>
      <c r="AU267" s="86"/>
      <c r="AV267" s="86"/>
      <c r="AW267" s="86"/>
      <c r="AX267" s="86"/>
    </row>
    <row r="268" spans="1:249" s="152" customFormat="1" ht="56.25" customHeight="1" x14ac:dyDescent="0.25">
      <c r="A268" s="151"/>
      <c r="B268" s="57">
        <v>259</v>
      </c>
      <c r="C268" s="54" t="s">
        <v>34</v>
      </c>
      <c r="D268" s="54" t="s">
        <v>35</v>
      </c>
      <c r="E268" s="54" t="s">
        <v>230</v>
      </c>
      <c r="F268" s="54" t="s">
        <v>231</v>
      </c>
      <c r="G268" s="54" t="s">
        <v>232</v>
      </c>
      <c r="H268" s="54" t="s">
        <v>973</v>
      </c>
      <c r="I268" s="54" t="s">
        <v>974</v>
      </c>
      <c r="J268" s="57" t="s">
        <v>42</v>
      </c>
      <c r="K268" s="54" t="s">
        <v>37</v>
      </c>
      <c r="L268" s="55">
        <v>1</v>
      </c>
      <c r="M268" s="32">
        <v>1266609.6399999999</v>
      </c>
      <c r="N268" s="32">
        <v>1266609.6399999999</v>
      </c>
      <c r="O268" s="144"/>
      <c r="P268" s="54"/>
      <c r="Q268" s="54"/>
      <c r="R268" s="144" t="s">
        <v>38</v>
      </c>
      <c r="S268" s="79" t="s">
        <v>948</v>
      </c>
      <c r="T268" s="79" t="s">
        <v>949</v>
      </c>
      <c r="U268" s="54" t="s">
        <v>41</v>
      </c>
      <c r="V268" s="54" t="s">
        <v>63</v>
      </c>
      <c r="W268" s="54" t="s">
        <v>64</v>
      </c>
      <c r="X268" s="110"/>
      <c r="Y268" s="57" t="s">
        <v>181</v>
      </c>
      <c r="Z268" s="57"/>
      <c r="AA268" s="151"/>
      <c r="AB268" s="151"/>
      <c r="AC268" s="151"/>
      <c r="AD268" s="151"/>
      <c r="AE268" s="151"/>
      <c r="AF268" s="151"/>
      <c r="AG268" s="151"/>
      <c r="AH268" s="151"/>
      <c r="AI268" s="151"/>
      <c r="AJ268" s="151"/>
      <c r="AK268" s="151"/>
      <c r="AL268" s="151"/>
      <c r="AM268" s="151"/>
      <c r="AN268" s="151"/>
      <c r="AO268" s="151"/>
      <c r="AP268" s="151"/>
      <c r="AQ268" s="151"/>
      <c r="AR268" s="151"/>
      <c r="AS268" s="151"/>
      <c r="AT268" s="151"/>
      <c r="AU268" s="151"/>
      <c r="AV268" s="151"/>
      <c r="AW268" s="151"/>
      <c r="AX268" s="151"/>
      <c r="AY268" s="151"/>
      <c r="AZ268" s="151"/>
      <c r="BA268" s="151"/>
      <c r="BB268" s="151"/>
      <c r="BC268" s="151"/>
      <c r="BD268" s="151"/>
      <c r="BE268" s="151"/>
      <c r="BF268" s="151"/>
      <c r="BG268" s="151"/>
      <c r="BH268" s="151"/>
      <c r="BI268" s="151"/>
      <c r="BJ268" s="151"/>
      <c r="BK268" s="151"/>
      <c r="BL268" s="151"/>
      <c r="BM268" s="151"/>
      <c r="BN268" s="151"/>
      <c r="BO268" s="151"/>
      <c r="BP268" s="151"/>
      <c r="BQ268" s="151"/>
      <c r="BR268" s="151"/>
      <c r="BS268" s="151"/>
      <c r="BT268" s="151"/>
      <c r="BU268" s="151"/>
    </row>
    <row r="269" spans="1:249" s="152" customFormat="1" ht="56.25" customHeight="1" x14ac:dyDescent="0.25">
      <c r="A269" s="151"/>
      <c r="B269" s="57">
        <v>260</v>
      </c>
      <c r="C269" s="54" t="s">
        <v>34</v>
      </c>
      <c r="D269" s="54" t="s">
        <v>35</v>
      </c>
      <c r="E269" s="54" t="s">
        <v>230</v>
      </c>
      <c r="F269" s="54" t="s">
        <v>231</v>
      </c>
      <c r="G269" s="54" t="s">
        <v>232</v>
      </c>
      <c r="H269" s="54" t="s">
        <v>975</v>
      </c>
      <c r="I269" s="54" t="s">
        <v>976</v>
      </c>
      <c r="J269" s="57" t="s">
        <v>42</v>
      </c>
      <c r="K269" s="54" t="s">
        <v>37</v>
      </c>
      <c r="L269" s="55">
        <v>1</v>
      </c>
      <c r="M269" s="32">
        <v>519104.64</v>
      </c>
      <c r="N269" s="32">
        <v>519104.64</v>
      </c>
      <c r="O269" s="144"/>
      <c r="P269" s="54"/>
      <c r="Q269" s="54"/>
      <c r="R269" s="144" t="s">
        <v>38</v>
      </c>
      <c r="S269" s="79" t="s">
        <v>948</v>
      </c>
      <c r="T269" s="79" t="s">
        <v>949</v>
      </c>
      <c r="U269" s="54" t="s">
        <v>41</v>
      </c>
      <c r="V269" s="54" t="s">
        <v>63</v>
      </c>
      <c r="W269" s="54" t="s">
        <v>64</v>
      </c>
      <c r="X269" s="110"/>
      <c r="Y269" s="57" t="s">
        <v>181</v>
      </c>
      <c r="Z269" s="57"/>
      <c r="AA269" s="151"/>
      <c r="AB269" s="151"/>
      <c r="AC269" s="151"/>
      <c r="AD269" s="151"/>
      <c r="AE269" s="151"/>
      <c r="AF269" s="151"/>
      <c r="AG269" s="151"/>
      <c r="AH269" s="151"/>
      <c r="AI269" s="151"/>
      <c r="AJ269" s="151"/>
      <c r="AK269" s="151"/>
      <c r="AL269" s="151"/>
      <c r="AM269" s="151"/>
      <c r="AN269" s="151"/>
      <c r="AO269" s="151"/>
      <c r="AP269" s="151"/>
      <c r="AQ269" s="151"/>
      <c r="AR269" s="151"/>
      <c r="AS269" s="151"/>
      <c r="AT269" s="151"/>
      <c r="AU269" s="151"/>
      <c r="AV269" s="151"/>
      <c r="AW269" s="151"/>
      <c r="AX269" s="151"/>
      <c r="AY269" s="151"/>
      <c r="AZ269" s="151"/>
      <c r="BA269" s="151"/>
      <c r="BB269" s="151"/>
      <c r="BC269" s="151"/>
      <c r="BD269" s="151"/>
      <c r="BE269" s="151"/>
      <c r="BF269" s="151"/>
      <c r="BG269" s="151"/>
      <c r="BH269" s="151"/>
      <c r="BI269" s="151"/>
      <c r="BJ269" s="151"/>
      <c r="BK269" s="151"/>
      <c r="BL269" s="151"/>
      <c r="BM269" s="151"/>
      <c r="BN269" s="151"/>
      <c r="BO269" s="151"/>
      <c r="BP269" s="151"/>
      <c r="BQ269" s="151"/>
      <c r="BR269" s="151"/>
      <c r="BS269" s="151"/>
      <c r="BT269" s="151"/>
      <c r="BU269" s="151"/>
    </row>
    <row r="270" spans="1:249" s="85" customFormat="1" ht="56.25" x14ac:dyDescent="0.25">
      <c r="A270" s="86"/>
      <c r="B270" s="57">
        <v>261</v>
      </c>
      <c r="C270" s="57" t="s">
        <v>34</v>
      </c>
      <c r="D270" s="54" t="s">
        <v>35</v>
      </c>
      <c r="E270" s="54" t="s">
        <v>97</v>
      </c>
      <c r="F270" s="54" t="s">
        <v>98</v>
      </c>
      <c r="G270" s="54" t="s">
        <v>98</v>
      </c>
      <c r="H270" s="50" t="s">
        <v>977</v>
      </c>
      <c r="I270" s="54" t="s">
        <v>978</v>
      </c>
      <c r="J270" s="57" t="s">
        <v>42</v>
      </c>
      <c r="K270" s="54" t="s">
        <v>37</v>
      </c>
      <c r="L270" s="55">
        <v>1</v>
      </c>
      <c r="M270" s="32">
        <v>3058035.71</v>
      </c>
      <c r="N270" s="32">
        <v>3058035.71</v>
      </c>
      <c r="O270" s="32"/>
      <c r="P270" s="32"/>
      <c r="Q270" s="32"/>
      <c r="R270" s="53" t="s">
        <v>38</v>
      </c>
      <c r="S270" s="79" t="s">
        <v>948</v>
      </c>
      <c r="T270" s="79" t="s">
        <v>949</v>
      </c>
      <c r="U270" s="56" t="s">
        <v>41</v>
      </c>
      <c r="V270" s="54" t="s">
        <v>63</v>
      </c>
      <c r="W270" s="54" t="s">
        <v>64</v>
      </c>
      <c r="X270" s="58"/>
      <c r="Y270" s="57" t="s">
        <v>181</v>
      </c>
      <c r="Z270" s="57"/>
      <c r="AA270" s="86"/>
      <c r="AB270" s="86"/>
      <c r="AC270" s="86"/>
      <c r="AD270" s="86"/>
      <c r="AE270" s="86"/>
      <c r="AF270" s="86"/>
      <c r="AG270" s="86"/>
      <c r="AH270" s="86"/>
      <c r="AI270" s="86"/>
      <c r="AJ270" s="86"/>
      <c r="AK270" s="86"/>
      <c r="AL270" s="86"/>
      <c r="AM270" s="86"/>
      <c r="AN270" s="86"/>
      <c r="AO270" s="86"/>
      <c r="AP270" s="86"/>
      <c r="AQ270" s="86"/>
      <c r="AR270" s="86"/>
      <c r="AS270" s="86"/>
      <c r="AT270" s="86"/>
      <c r="AU270" s="86"/>
      <c r="AV270" s="86"/>
      <c r="AW270" s="86"/>
      <c r="AX270" s="86"/>
      <c r="AY270" s="86"/>
      <c r="AZ270" s="86"/>
      <c r="BA270" s="86"/>
      <c r="BB270" s="86"/>
      <c r="BC270" s="86"/>
      <c r="BD270" s="86"/>
      <c r="BE270" s="86"/>
      <c r="BF270" s="86"/>
      <c r="BG270" s="86"/>
      <c r="BH270" s="86"/>
      <c r="BI270" s="86"/>
      <c r="BJ270" s="86"/>
      <c r="BK270" s="86"/>
      <c r="BL270" s="86"/>
      <c r="BM270" s="86"/>
      <c r="BN270" s="86"/>
      <c r="BO270" s="86"/>
      <c r="BP270" s="86"/>
      <c r="BQ270" s="86"/>
      <c r="BR270" s="86"/>
      <c r="BS270" s="86"/>
      <c r="BT270" s="86"/>
      <c r="BU270" s="86"/>
    </row>
    <row r="271" spans="1:249" s="92" customFormat="1" ht="45" x14ac:dyDescent="0.25">
      <c r="B271" s="57">
        <v>262</v>
      </c>
      <c r="C271" s="112" t="s">
        <v>34</v>
      </c>
      <c r="D271" s="73" t="s">
        <v>35</v>
      </c>
      <c r="E271" s="73" t="s">
        <v>179</v>
      </c>
      <c r="F271" s="73" t="s">
        <v>98</v>
      </c>
      <c r="G271" s="73" t="s">
        <v>98</v>
      </c>
      <c r="H271" s="73" t="s">
        <v>979</v>
      </c>
      <c r="I271" s="73" t="s">
        <v>980</v>
      </c>
      <c r="J271" s="57" t="s">
        <v>42</v>
      </c>
      <c r="K271" s="54" t="s">
        <v>37</v>
      </c>
      <c r="L271" s="74">
        <v>1</v>
      </c>
      <c r="M271" s="75">
        <v>810000</v>
      </c>
      <c r="N271" s="75">
        <v>810000</v>
      </c>
      <c r="O271" s="72"/>
      <c r="P271" s="73"/>
      <c r="Q271" s="72"/>
      <c r="R271" s="72" t="s">
        <v>38</v>
      </c>
      <c r="S271" s="73" t="s">
        <v>981</v>
      </c>
      <c r="T271" s="72" t="s">
        <v>982</v>
      </c>
      <c r="U271" s="73" t="s">
        <v>41</v>
      </c>
      <c r="V271" s="54" t="s">
        <v>63</v>
      </c>
      <c r="W271" s="54" t="s">
        <v>64</v>
      </c>
      <c r="X271" s="113"/>
      <c r="Y271" s="72" t="s">
        <v>181</v>
      </c>
      <c r="Z271" s="72"/>
      <c r="BZ271" s="114"/>
      <c r="CA271" s="114"/>
      <c r="CB271" s="114"/>
      <c r="CC271" s="114"/>
      <c r="CD271" s="114"/>
      <c r="CE271" s="114"/>
      <c r="CF271" s="114"/>
      <c r="CG271" s="114"/>
      <c r="CH271" s="114"/>
      <c r="CI271" s="114"/>
      <c r="CJ271" s="114"/>
      <c r="CK271" s="114"/>
      <c r="CL271" s="114"/>
      <c r="CM271" s="114"/>
      <c r="CN271" s="114"/>
      <c r="CO271" s="114"/>
      <c r="CP271" s="114"/>
      <c r="CQ271" s="114"/>
      <c r="CR271" s="114"/>
      <c r="CS271" s="114"/>
      <c r="CT271" s="114"/>
      <c r="CU271" s="114"/>
      <c r="CV271" s="114"/>
      <c r="CW271" s="114"/>
      <c r="CX271" s="114"/>
      <c r="CY271" s="114"/>
      <c r="CZ271" s="114"/>
      <c r="DA271" s="114"/>
      <c r="DB271" s="114"/>
      <c r="DC271" s="114"/>
      <c r="DD271" s="114"/>
      <c r="DE271" s="114"/>
      <c r="DF271" s="114"/>
      <c r="DG271" s="114"/>
      <c r="DH271" s="114"/>
      <c r="DI271" s="114"/>
      <c r="DJ271" s="114"/>
      <c r="DK271" s="114"/>
      <c r="DL271" s="114"/>
      <c r="DM271" s="114"/>
      <c r="DN271" s="114"/>
      <c r="DO271" s="114"/>
      <c r="DP271" s="114"/>
      <c r="DQ271" s="114"/>
      <c r="DR271" s="114"/>
      <c r="DS271" s="114"/>
      <c r="DT271" s="114"/>
      <c r="DU271" s="114"/>
      <c r="DV271" s="114"/>
      <c r="DW271" s="114"/>
      <c r="DX271" s="114"/>
      <c r="DY271" s="114"/>
      <c r="DZ271" s="114"/>
      <c r="EA271" s="114"/>
      <c r="EB271" s="114"/>
      <c r="EC271" s="114"/>
      <c r="ED271" s="114"/>
      <c r="EE271" s="114"/>
      <c r="EF271" s="114"/>
      <c r="EG271" s="114"/>
      <c r="EH271" s="114"/>
      <c r="EI271" s="114"/>
      <c r="EJ271" s="114"/>
      <c r="EK271" s="114"/>
      <c r="EL271" s="114"/>
      <c r="EM271" s="114"/>
      <c r="EN271" s="114"/>
      <c r="EO271" s="114"/>
      <c r="EP271" s="114"/>
      <c r="EQ271" s="114"/>
      <c r="ER271" s="114"/>
      <c r="ES271" s="114"/>
      <c r="ET271" s="114"/>
      <c r="EU271" s="114"/>
      <c r="EV271" s="114"/>
      <c r="EW271" s="114"/>
      <c r="EX271" s="114"/>
      <c r="EY271" s="114"/>
      <c r="EZ271" s="114"/>
      <c r="FA271" s="114"/>
      <c r="FB271" s="114"/>
      <c r="FC271" s="114"/>
      <c r="FD271" s="114"/>
      <c r="FE271" s="114"/>
      <c r="FF271" s="114"/>
      <c r="FG271" s="114"/>
      <c r="FH271" s="114"/>
      <c r="FI271" s="114"/>
      <c r="FJ271" s="114"/>
      <c r="FK271" s="114"/>
      <c r="FL271" s="114"/>
      <c r="FM271" s="114"/>
      <c r="FN271" s="114"/>
      <c r="FO271" s="114"/>
      <c r="FP271" s="114"/>
      <c r="FQ271" s="114"/>
      <c r="FR271" s="114"/>
      <c r="FS271" s="114"/>
      <c r="FT271" s="114"/>
      <c r="FU271" s="114"/>
      <c r="FV271" s="114"/>
      <c r="FW271" s="114"/>
      <c r="FX271" s="114"/>
      <c r="FY271" s="114"/>
      <c r="FZ271" s="114"/>
      <c r="GA271" s="114"/>
      <c r="GB271" s="114"/>
      <c r="GC271" s="114"/>
      <c r="GD271" s="114"/>
      <c r="GE271" s="114"/>
      <c r="GF271" s="114"/>
      <c r="GG271" s="114"/>
      <c r="GH271" s="114"/>
      <c r="GI271" s="114"/>
      <c r="GJ271" s="114"/>
      <c r="GK271" s="114"/>
      <c r="GL271" s="114"/>
      <c r="GM271" s="114"/>
      <c r="GN271" s="114"/>
      <c r="GO271" s="114"/>
      <c r="GP271" s="114"/>
      <c r="GQ271" s="114"/>
      <c r="GR271" s="114"/>
      <c r="GS271" s="114"/>
      <c r="GT271" s="114"/>
      <c r="GU271" s="114"/>
      <c r="GV271" s="114"/>
      <c r="GW271" s="114"/>
      <c r="GX271" s="114"/>
      <c r="GY271" s="114"/>
      <c r="GZ271" s="114"/>
      <c r="HA271" s="114"/>
      <c r="HB271" s="114"/>
      <c r="HC271" s="114"/>
      <c r="HD271" s="114"/>
      <c r="HE271" s="114"/>
      <c r="HF271" s="114"/>
      <c r="HG271" s="114"/>
      <c r="HH271" s="114"/>
      <c r="HI271" s="114"/>
      <c r="HJ271" s="114"/>
      <c r="HK271" s="114"/>
      <c r="HL271" s="114"/>
      <c r="HM271" s="114"/>
      <c r="HN271" s="114"/>
      <c r="HO271" s="114"/>
      <c r="HP271" s="114"/>
      <c r="HQ271" s="114"/>
      <c r="HR271" s="114"/>
      <c r="HS271" s="114"/>
      <c r="HT271" s="114"/>
      <c r="HU271" s="114"/>
      <c r="HV271" s="114"/>
      <c r="HW271" s="114"/>
      <c r="HX271" s="114"/>
    </row>
    <row r="272" spans="1:249" s="92" customFormat="1" ht="45" x14ac:dyDescent="0.25">
      <c r="B272" s="57">
        <v>263</v>
      </c>
      <c r="C272" s="54" t="s">
        <v>34</v>
      </c>
      <c r="D272" s="54" t="s">
        <v>195</v>
      </c>
      <c r="E272" s="89" t="s">
        <v>983</v>
      </c>
      <c r="F272" s="89" t="s">
        <v>984</v>
      </c>
      <c r="G272" s="89" t="s">
        <v>985</v>
      </c>
      <c r="H272" s="54" t="s">
        <v>986</v>
      </c>
      <c r="I272" s="89" t="s">
        <v>987</v>
      </c>
      <c r="J272" s="54" t="s">
        <v>36</v>
      </c>
      <c r="K272" s="55" t="s">
        <v>195</v>
      </c>
      <c r="L272" s="55">
        <v>1</v>
      </c>
      <c r="M272" s="42">
        <v>2753200</v>
      </c>
      <c r="N272" s="32">
        <v>2753200</v>
      </c>
      <c r="O272" s="42"/>
      <c r="P272" s="42"/>
      <c r="Q272" s="42"/>
      <c r="R272" s="54" t="s">
        <v>38</v>
      </c>
      <c r="S272" s="54" t="s">
        <v>198</v>
      </c>
      <c r="T272" s="54" t="s">
        <v>199</v>
      </c>
      <c r="U272" s="54" t="s">
        <v>45</v>
      </c>
      <c r="V272" s="54" t="s">
        <v>50</v>
      </c>
      <c r="W272" s="54" t="s">
        <v>139</v>
      </c>
      <c r="X272" s="58"/>
      <c r="Y272" s="57" t="s">
        <v>381</v>
      </c>
      <c r="Z272" s="57"/>
      <c r="BZ272" s="114"/>
      <c r="CA272" s="114"/>
      <c r="CB272" s="114"/>
      <c r="CC272" s="114"/>
      <c r="CD272" s="114"/>
      <c r="CE272" s="114"/>
      <c r="CF272" s="114"/>
      <c r="CG272" s="114"/>
      <c r="CH272" s="114"/>
      <c r="CI272" s="114"/>
      <c r="CJ272" s="114"/>
      <c r="CK272" s="114"/>
      <c r="CL272" s="114"/>
      <c r="CM272" s="114"/>
      <c r="CN272" s="114"/>
      <c r="CO272" s="114"/>
      <c r="CP272" s="114"/>
      <c r="CQ272" s="114"/>
      <c r="CR272" s="114"/>
      <c r="CS272" s="114"/>
      <c r="CT272" s="114"/>
      <c r="CU272" s="114"/>
      <c r="CV272" s="114"/>
      <c r="CW272" s="114"/>
      <c r="CX272" s="114"/>
      <c r="CY272" s="114"/>
      <c r="CZ272" s="114"/>
      <c r="DA272" s="114"/>
      <c r="DB272" s="114"/>
      <c r="DC272" s="114"/>
      <c r="DD272" s="114"/>
      <c r="DE272" s="114"/>
      <c r="DF272" s="114"/>
      <c r="DG272" s="114"/>
      <c r="DH272" s="114"/>
      <c r="DI272" s="114"/>
      <c r="DJ272" s="114"/>
      <c r="DK272" s="114"/>
      <c r="DL272" s="114"/>
      <c r="DM272" s="114"/>
      <c r="DN272" s="114"/>
      <c r="DO272" s="114"/>
      <c r="DP272" s="114"/>
      <c r="DQ272" s="114"/>
      <c r="DR272" s="114"/>
      <c r="DS272" s="114"/>
      <c r="DT272" s="114"/>
      <c r="DU272" s="114"/>
      <c r="DV272" s="114"/>
      <c r="DW272" s="114"/>
      <c r="DX272" s="114"/>
      <c r="DY272" s="114"/>
      <c r="DZ272" s="114"/>
      <c r="EA272" s="114"/>
      <c r="EB272" s="114"/>
      <c r="EC272" s="114"/>
      <c r="ED272" s="114"/>
      <c r="EE272" s="114"/>
      <c r="EF272" s="114"/>
      <c r="EG272" s="114"/>
      <c r="EH272" s="114"/>
      <c r="EI272" s="114"/>
      <c r="EJ272" s="114"/>
      <c r="EK272" s="114"/>
      <c r="EL272" s="114"/>
      <c r="EM272" s="114"/>
      <c r="EN272" s="114"/>
      <c r="EO272" s="114"/>
      <c r="EP272" s="114"/>
      <c r="EQ272" s="114"/>
      <c r="ER272" s="114"/>
      <c r="ES272" s="114"/>
      <c r="ET272" s="114"/>
      <c r="EU272" s="114"/>
      <c r="EV272" s="114"/>
      <c r="EW272" s="114"/>
      <c r="EX272" s="114"/>
      <c r="EY272" s="114"/>
      <c r="EZ272" s="114"/>
      <c r="FA272" s="114"/>
      <c r="FB272" s="114"/>
      <c r="FC272" s="114"/>
      <c r="FD272" s="114"/>
      <c r="FE272" s="114"/>
      <c r="FF272" s="114"/>
      <c r="FG272" s="114"/>
      <c r="FH272" s="114"/>
      <c r="FI272" s="114"/>
      <c r="FJ272" s="114"/>
      <c r="FK272" s="114"/>
      <c r="FL272" s="114"/>
      <c r="FM272" s="114"/>
      <c r="FN272" s="114"/>
      <c r="FO272" s="114"/>
      <c r="FP272" s="114"/>
      <c r="FQ272" s="114"/>
      <c r="FR272" s="114"/>
      <c r="FS272" s="114"/>
      <c r="FT272" s="114"/>
      <c r="FU272" s="114"/>
      <c r="FV272" s="114"/>
      <c r="FW272" s="114"/>
      <c r="FX272" s="114"/>
      <c r="FY272" s="114"/>
      <c r="FZ272" s="114"/>
      <c r="GA272" s="114"/>
      <c r="GB272" s="114"/>
      <c r="GC272" s="114"/>
      <c r="GD272" s="114"/>
      <c r="GE272" s="114"/>
      <c r="GF272" s="114"/>
      <c r="GG272" s="114"/>
      <c r="GH272" s="114"/>
      <c r="GI272" s="114"/>
      <c r="GJ272" s="114"/>
      <c r="GK272" s="114"/>
      <c r="GL272" s="114"/>
      <c r="GM272" s="114"/>
      <c r="GN272" s="114"/>
      <c r="GO272" s="114"/>
      <c r="GP272" s="114"/>
      <c r="GQ272" s="114"/>
      <c r="GR272" s="114"/>
      <c r="GS272" s="114"/>
      <c r="GT272" s="114"/>
      <c r="GU272" s="114"/>
      <c r="GV272" s="114"/>
      <c r="GW272" s="114"/>
      <c r="GX272" s="114"/>
      <c r="GY272" s="114"/>
      <c r="GZ272" s="114"/>
      <c r="HA272" s="114"/>
      <c r="HB272" s="114"/>
      <c r="HC272" s="114"/>
      <c r="HD272" s="114"/>
      <c r="HE272" s="114"/>
      <c r="HF272" s="114"/>
      <c r="HG272" s="114"/>
      <c r="HH272" s="114"/>
      <c r="HI272" s="114"/>
      <c r="HJ272" s="114"/>
      <c r="HK272" s="114"/>
      <c r="HL272" s="114"/>
      <c r="HM272" s="114"/>
      <c r="HN272" s="114"/>
      <c r="HO272" s="114"/>
      <c r="HP272" s="114"/>
      <c r="HQ272" s="114"/>
      <c r="HR272" s="114"/>
      <c r="HS272" s="114"/>
      <c r="HT272" s="114"/>
      <c r="HU272" s="114"/>
      <c r="HV272" s="114"/>
      <c r="HW272" s="114"/>
      <c r="HX272" s="114"/>
    </row>
    <row r="273" spans="1:232" s="92" customFormat="1" ht="45" x14ac:dyDescent="0.25">
      <c r="B273" s="57">
        <v>264</v>
      </c>
      <c r="C273" s="57" t="s">
        <v>34</v>
      </c>
      <c r="D273" s="54" t="s">
        <v>192</v>
      </c>
      <c r="E273" s="54" t="s">
        <v>1174</v>
      </c>
      <c r="F273" s="54" t="s">
        <v>1175</v>
      </c>
      <c r="G273" s="54" t="s">
        <v>1176</v>
      </c>
      <c r="H273" s="83" t="s">
        <v>1177</v>
      </c>
      <c r="I273" s="50" t="s">
        <v>1178</v>
      </c>
      <c r="J273" s="54" t="s">
        <v>36</v>
      </c>
      <c r="K273" s="54" t="s">
        <v>54</v>
      </c>
      <c r="L273" s="55">
        <v>4</v>
      </c>
      <c r="M273" s="75">
        <v>123335</v>
      </c>
      <c r="N273" s="32">
        <v>493340</v>
      </c>
      <c r="O273" s="32"/>
      <c r="P273" s="32"/>
      <c r="Q273" s="32"/>
      <c r="R273" s="144" t="s">
        <v>82</v>
      </c>
      <c r="S273" s="50" t="s">
        <v>1179</v>
      </c>
      <c r="T273" s="73" t="s">
        <v>1180</v>
      </c>
      <c r="U273" s="54" t="s">
        <v>41</v>
      </c>
      <c r="V273" s="54" t="s">
        <v>63</v>
      </c>
      <c r="W273" s="54" t="s">
        <v>63</v>
      </c>
      <c r="X273" s="58"/>
      <c r="Y273" s="57" t="s">
        <v>181</v>
      </c>
      <c r="Z273" s="57"/>
      <c r="BZ273" s="114"/>
      <c r="CA273" s="114"/>
      <c r="CB273" s="114"/>
      <c r="CC273" s="114"/>
      <c r="CD273" s="114"/>
      <c r="CE273" s="114"/>
      <c r="CF273" s="114"/>
      <c r="CG273" s="114"/>
      <c r="CH273" s="114"/>
      <c r="CI273" s="114"/>
      <c r="CJ273" s="114"/>
      <c r="CK273" s="114"/>
      <c r="CL273" s="114"/>
      <c r="CM273" s="114"/>
      <c r="CN273" s="114"/>
      <c r="CO273" s="114"/>
      <c r="CP273" s="114"/>
      <c r="CQ273" s="114"/>
      <c r="CR273" s="114"/>
      <c r="CS273" s="114"/>
      <c r="CT273" s="114"/>
      <c r="CU273" s="114"/>
      <c r="CV273" s="114"/>
      <c r="CW273" s="114"/>
      <c r="CX273" s="114"/>
      <c r="CY273" s="114"/>
      <c r="CZ273" s="114"/>
      <c r="DA273" s="114"/>
      <c r="DB273" s="114"/>
      <c r="DC273" s="114"/>
      <c r="DD273" s="114"/>
      <c r="DE273" s="114"/>
      <c r="DF273" s="114"/>
      <c r="DG273" s="114"/>
      <c r="DH273" s="114"/>
      <c r="DI273" s="114"/>
      <c r="DJ273" s="114"/>
      <c r="DK273" s="114"/>
      <c r="DL273" s="114"/>
      <c r="DM273" s="114"/>
      <c r="DN273" s="114"/>
      <c r="DO273" s="114"/>
      <c r="DP273" s="114"/>
      <c r="DQ273" s="114"/>
      <c r="DR273" s="114"/>
      <c r="DS273" s="114"/>
      <c r="DT273" s="114"/>
      <c r="DU273" s="114"/>
      <c r="DV273" s="114"/>
      <c r="DW273" s="114"/>
      <c r="DX273" s="114"/>
      <c r="DY273" s="114"/>
      <c r="DZ273" s="114"/>
      <c r="EA273" s="114"/>
      <c r="EB273" s="114"/>
      <c r="EC273" s="114"/>
      <c r="ED273" s="114"/>
      <c r="EE273" s="114"/>
      <c r="EF273" s="114"/>
      <c r="EG273" s="114"/>
      <c r="EH273" s="114"/>
      <c r="EI273" s="114"/>
      <c r="EJ273" s="114"/>
      <c r="EK273" s="114"/>
      <c r="EL273" s="114"/>
      <c r="EM273" s="114"/>
      <c r="EN273" s="114"/>
      <c r="EO273" s="114"/>
      <c r="EP273" s="114"/>
      <c r="EQ273" s="114"/>
      <c r="ER273" s="114"/>
      <c r="ES273" s="114"/>
      <c r="ET273" s="114"/>
      <c r="EU273" s="114"/>
      <c r="EV273" s="114"/>
      <c r="EW273" s="114"/>
      <c r="EX273" s="114"/>
      <c r="EY273" s="114"/>
      <c r="EZ273" s="114"/>
      <c r="FA273" s="114"/>
      <c r="FB273" s="114"/>
      <c r="FC273" s="114"/>
      <c r="FD273" s="114"/>
      <c r="FE273" s="114"/>
      <c r="FF273" s="114"/>
      <c r="FG273" s="114"/>
      <c r="FH273" s="114"/>
      <c r="FI273" s="114"/>
      <c r="FJ273" s="114"/>
      <c r="FK273" s="114"/>
      <c r="FL273" s="114"/>
      <c r="FM273" s="114"/>
      <c r="FN273" s="114"/>
      <c r="FO273" s="114"/>
      <c r="FP273" s="114"/>
      <c r="FQ273" s="114"/>
      <c r="FR273" s="114"/>
      <c r="FS273" s="114"/>
      <c r="FT273" s="114"/>
      <c r="FU273" s="114"/>
      <c r="FV273" s="114"/>
      <c r="FW273" s="114"/>
      <c r="FX273" s="114"/>
      <c r="FY273" s="114"/>
      <c r="FZ273" s="114"/>
      <c r="GA273" s="114"/>
      <c r="GB273" s="114"/>
      <c r="GC273" s="114"/>
      <c r="GD273" s="114"/>
      <c r="GE273" s="114"/>
      <c r="GF273" s="114"/>
      <c r="GG273" s="114"/>
      <c r="GH273" s="114"/>
      <c r="GI273" s="114"/>
      <c r="GJ273" s="114"/>
      <c r="GK273" s="114"/>
      <c r="GL273" s="114"/>
      <c r="GM273" s="114"/>
      <c r="GN273" s="114"/>
      <c r="GO273" s="114"/>
      <c r="GP273" s="114"/>
      <c r="GQ273" s="114"/>
      <c r="GR273" s="114"/>
      <c r="GS273" s="114"/>
      <c r="GT273" s="114"/>
      <c r="GU273" s="114"/>
      <c r="GV273" s="114"/>
      <c r="GW273" s="114"/>
      <c r="GX273" s="114"/>
      <c r="GY273" s="114"/>
      <c r="GZ273" s="114"/>
      <c r="HA273" s="114"/>
      <c r="HB273" s="114"/>
      <c r="HC273" s="114"/>
      <c r="HD273" s="114"/>
      <c r="HE273" s="114"/>
      <c r="HF273" s="114"/>
      <c r="HG273" s="114"/>
      <c r="HH273" s="114"/>
      <c r="HI273" s="114"/>
      <c r="HJ273" s="114"/>
      <c r="HK273" s="114"/>
      <c r="HL273" s="114"/>
      <c r="HM273" s="114"/>
      <c r="HN273" s="114"/>
      <c r="HO273" s="114"/>
      <c r="HP273" s="114"/>
      <c r="HQ273" s="114"/>
      <c r="HR273" s="114"/>
      <c r="HS273" s="114"/>
      <c r="HT273" s="114"/>
      <c r="HU273" s="114"/>
      <c r="HV273" s="114"/>
      <c r="HW273" s="114"/>
      <c r="HX273" s="114"/>
    </row>
    <row r="274" spans="1:232" s="92" customFormat="1" ht="56.25" x14ac:dyDescent="0.25">
      <c r="B274" s="57">
        <v>265</v>
      </c>
      <c r="C274" s="57" t="s">
        <v>34</v>
      </c>
      <c r="D274" s="54" t="s">
        <v>35</v>
      </c>
      <c r="E274" s="54" t="s">
        <v>830</v>
      </c>
      <c r="F274" s="54" t="s">
        <v>831</v>
      </c>
      <c r="G274" s="54" t="s">
        <v>832</v>
      </c>
      <c r="H274" s="50" t="s">
        <v>1181</v>
      </c>
      <c r="I274" s="83" t="s">
        <v>1182</v>
      </c>
      <c r="J274" s="54" t="s">
        <v>36</v>
      </c>
      <c r="K274" s="54" t="s">
        <v>37</v>
      </c>
      <c r="L274" s="55">
        <v>1</v>
      </c>
      <c r="M274" s="75">
        <v>600000</v>
      </c>
      <c r="N274" s="32">
        <v>600000</v>
      </c>
      <c r="O274" s="32"/>
      <c r="P274" s="32"/>
      <c r="Q274" s="32"/>
      <c r="R274" s="144" t="s">
        <v>72</v>
      </c>
      <c r="S274" s="54" t="s">
        <v>1183</v>
      </c>
      <c r="T274" s="54" t="s">
        <v>1184</v>
      </c>
      <c r="U274" s="54" t="s">
        <v>41</v>
      </c>
      <c r="V274" s="54" t="s">
        <v>63</v>
      </c>
      <c r="W274" s="54" t="s">
        <v>63</v>
      </c>
      <c r="X274" s="58"/>
      <c r="Y274" s="57" t="s">
        <v>1185</v>
      </c>
      <c r="Z274" s="57"/>
      <c r="BZ274" s="114"/>
      <c r="CA274" s="114"/>
      <c r="CB274" s="114"/>
      <c r="CC274" s="114"/>
      <c r="CD274" s="114"/>
      <c r="CE274" s="114"/>
      <c r="CF274" s="114"/>
      <c r="CG274" s="114"/>
      <c r="CH274" s="114"/>
      <c r="CI274" s="114"/>
      <c r="CJ274" s="114"/>
      <c r="CK274" s="114"/>
      <c r="CL274" s="114"/>
      <c r="CM274" s="114"/>
      <c r="CN274" s="114"/>
      <c r="CO274" s="114"/>
      <c r="CP274" s="114"/>
      <c r="CQ274" s="114"/>
      <c r="CR274" s="114"/>
      <c r="CS274" s="114"/>
      <c r="CT274" s="114"/>
      <c r="CU274" s="114"/>
      <c r="CV274" s="114"/>
      <c r="CW274" s="114"/>
      <c r="CX274" s="114"/>
      <c r="CY274" s="114"/>
      <c r="CZ274" s="114"/>
      <c r="DA274" s="114"/>
      <c r="DB274" s="114"/>
      <c r="DC274" s="114"/>
      <c r="DD274" s="114"/>
      <c r="DE274" s="114"/>
      <c r="DF274" s="114"/>
      <c r="DG274" s="114"/>
      <c r="DH274" s="114"/>
      <c r="DI274" s="114"/>
      <c r="DJ274" s="114"/>
      <c r="DK274" s="114"/>
      <c r="DL274" s="114"/>
      <c r="DM274" s="114"/>
      <c r="DN274" s="114"/>
      <c r="DO274" s="114"/>
      <c r="DP274" s="114"/>
      <c r="DQ274" s="114"/>
      <c r="DR274" s="114"/>
      <c r="DS274" s="114"/>
      <c r="DT274" s="114"/>
      <c r="DU274" s="114"/>
      <c r="DV274" s="114"/>
      <c r="DW274" s="114"/>
      <c r="DX274" s="114"/>
      <c r="DY274" s="114"/>
      <c r="DZ274" s="114"/>
      <c r="EA274" s="114"/>
      <c r="EB274" s="114"/>
      <c r="EC274" s="114"/>
      <c r="ED274" s="114"/>
      <c r="EE274" s="114"/>
      <c r="EF274" s="114"/>
      <c r="EG274" s="114"/>
      <c r="EH274" s="114"/>
      <c r="EI274" s="114"/>
      <c r="EJ274" s="114"/>
      <c r="EK274" s="114"/>
      <c r="EL274" s="114"/>
      <c r="EM274" s="114"/>
      <c r="EN274" s="114"/>
      <c r="EO274" s="114"/>
      <c r="EP274" s="114"/>
      <c r="EQ274" s="114"/>
      <c r="ER274" s="114"/>
      <c r="ES274" s="114"/>
      <c r="ET274" s="114"/>
      <c r="EU274" s="114"/>
      <c r="EV274" s="114"/>
      <c r="EW274" s="114"/>
      <c r="EX274" s="114"/>
      <c r="EY274" s="114"/>
      <c r="EZ274" s="114"/>
      <c r="FA274" s="114"/>
      <c r="FB274" s="114"/>
      <c r="FC274" s="114"/>
      <c r="FD274" s="114"/>
      <c r="FE274" s="114"/>
      <c r="FF274" s="114"/>
      <c r="FG274" s="114"/>
      <c r="FH274" s="114"/>
      <c r="FI274" s="114"/>
      <c r="FJ274" s="114"/>
      <c r="FK274" s="114"/>
      <c r="FL274" s="114"/>
      <c r="FM274" s="114"/>
      <c r="FN274" s="114"/>
      <c r="FO274" s="114"/>
      <c r="FP274" s="114"/>
      <c r="FQ274" s="114"/>
      <c r="FR274" s="114"/>
      <c r="FS274" s="114"/>
      <c r="FT274" s="114"/>
      <c r="FU274" s="114"/>
      <c r="FV274" s="114"/>
      <c r="FW274" s="114"/>
      <c r="FX274" s="114"/>
      <c r="FY274" s="114"/>
      <c r="FZ274" s="114"/>
      <c r="GA274" s="114"/>
      <c r="GB274" s="114"/>
      <c r="GC274" s="114"/>
      <c r="GD274" s="114"/>
      <c r="GE274" s="114"/>
      <c r="GF274" s="114"/>
      <c r="GG274" s="114"/>
      <c r="GH274" s="114"/>
      <c r="GI274" s="114"/>
      <c r="GJ274" s="114"/>
      <c r="GK274" s="114"/>
      <c r="GL274" s="114"/>
      <c r="GM274" s="114"/>
      <c r="GN274" s="114"/>
      <c r="GO274" s="114"/>
      <c r="GP274" s="114"/>
      <c r="GQ274" s="114"/>
      <c r="GR274" s="114"/>
      <c r="GS274" s="114"/>
      <c r="GT274" s="114"/>
      <c r="GU274" s="114"/>
      <c r="GV274" s="114"/>
      <c r="GW274" s="114"/>
      <c r="GX274" s="114"/>
      <c r="GY274" s="114"/>
      <c r="GZ274" s="114"/>
      <c r="HA274" s="114"/>
      <c r="HB274" s="114"/>
      <c r="HC274" s="114"/>
      <c r="HD274" s="114"/>
      <c r="HE274" s="114"/>
      <c r="HF274" s="114"/>
      <c r="HG274" s="114"/>
      <c r="HH274" s="114"/>
      <c r="HI274" s="114"/>
      <c r="HJ274" s="114"/>
      <c r="HK274" s="114"/>
      <c r="HL274" s="114"/>
      <c r="HM274" s="114"/>
      <c r="HN274" s="114"/>
      <c r="HO274" s="114"/>
      <c r="HP274" s="114"/>
      <c r="HQ274" s="114"/>
      <c r="HR274" s="114"/>
      <c r="HS274" s="114"/>
      <c r="HT274" s="114"/>
      <c r="HU274" s="114"/>
      <c r="HV274" s="114"/>
      <c r="HW274" s="114"/>
      <c r="HX274" s="114"/>
    </row>
    <row r="275" spans="1:232" s="92" customFormat="1" ht="78.75" x14ac:dyDescent="0.25">
      <c r="B275" s="57">
        <v>266</v>
      </c>
      <c r="C275" s="50" t="s">
        <v>34</v>
      </c>
      <c r="D275" s="50" t="s">
        <v>35</v>
      </c>
      <c r="E275" s="50" t="s">
        <v>1137</v>
      </c>
      <c r="F275" s="50" t="s">
        <v>1138</v>
      </c>
      <c r="G275" s="50" t="s">
        <v>1139</v>
      </c>
      <c r="H275" s="50" t="s">
        <v>1140</v>
      </c>
      <c r="I275" s="50" t="s">
        <v>1141</v>
      </c>
      <c r="J275" s="50" t="s">
        <v>46</v>
      </c>
      <c r="K275" s="50" t="s">
        <v>37</v>
      </c>
      <c r="L275" s="81">
        <v>1</v>
      </c>
      <c r="M275" s="128">
        <v>8550000</v>
      </c>
      <c r="N275" s="122">
        <v>8550000</v>
      </c>
      <c r="O275" s="50"/>
      <c r="P275" s="50"/>
      <c r="Q275" s="50"/>
      <c r="R275" s="50" t="s">
        <v>106</v>
      </c>
      <c r="S275" s="54" t="s">
        <v>1130</v>
      </c>
      <c r="T275" s="54" t="s">
        <v>992</v>
      </c>
      <c r="U275" s="50" t="s">
        <v>41</v>
      </c>
      <c r="V275" s="54" t="s">
        <v>63</v>
      </c>
      <c r="W275" s="54" t="s">
        <v>64</v>
      </c>
      <c r="X275" s="122"/>
      <c r="Y275" s="84" t="s">
        <v>737</v>
      </c>
      <c r="Z275" s="110"/>
      <c r="BZ275" s="114"/>
      <c r="CA275" s="114"/>
      <c r="CB275" s="114"/>
      <c r="CC275" s="114"/>
      <c r="CD275" s="114"/>
      <c r="CE275" s="114"/>
      <c r="CF275" s="114"/>
      <c r="CG275" s="114"/>
      <c r="CH275" s="114"/>
      <c r="CI275" s="114"/>
      <c r="CJ275" s="114"/>
      <c r="CK275" s="114"/>
      <c r="CL275" s="114"/>
      <c r="CM275" s="114"/>
      <c r="CN275" s="114"/>
      <c r="CO275" s="114"/>
      <c r="CP275" s="114"/>
      <c r="CQ275" s="114"/>
      <c r="CR275" s="114"/>
      <c r="CS275" s="114"/>
      <c r="CT275" s="114"/>
      <c r="CU275" s="114"/>
      <c r="CV275" s="114"/>
      <c r="CW275" s="114"/>
      <c r="CX275" s="114"/>
      <c r="CY275" s="114"/>
      <c r="CZ275" s="114"/>
      <c r="DA275" s="114"/>
      <c r="DB275" s="114"/>
      <c r="DC275" s="114"/>
      <c r="DD275" s="114"/>
      <c r="DE275" s="114"/>
      <c r="DF275" s="114"/>
      <c r="DG275" s="114"/>
      <c r="DH275" s="114"/>
      <c r="DI275" s="114"/>
      <c r="DJ275" s="114"/>
      <c r="DK275" s="114"/>
      <c r="DL275" s="114"/>
      <c r="DM275" s="114"/>
      <c r="DN275" s="114"/>
      <c r="DO275" s="114"/>
      <c r="DP275" s="114"/>
      <c r="DQ275" s="114"/>
      <c r="DR275" s="114"/>
      <c r="DS275" s="114"/>
      <c r="DT275" s="114"/>
      <c r="DU275" s="114"/>
      <c r="DV275" s="114"/>
      <c r="DW275" s="114"/>
      <c r="DX275" s="114"/>
      <c r="DY275" s="114"/>
      <c r="DZ275" s="114"/>
      <c r="EA275" s="114"/>
      <c r="EB275" s="114"/>
      <c r="EC275" s="114"/>
      <c r="ED275" s="114"/>
      <c r="EE275" s="114"/>
      <c r="EF275" s="114"/>
      <c r="EG275" s="114"/>
      <c r="EH275" s="114"/>
      <c r="EI275" s="114"/>
      <c r="EJ275" s="114"/>
      <c r="EK275" s="114"/>
      <c r="EL275" s="114"/>
      <c r="EM275" s="114"/>
      <c r="EN275" s="114"/>
      <c r="EO275" s="114"/>
      <c r="EP275" s="114"/>
      <c r="EQ275" s="114"/>
      <c r="ER275" s="114"/>
      <c r="ES275" s="114"/>
      <c r="ET275" s="114"/>
      <c r="EU275" s="114"/>
      <c r="EV275" s="114"/>
      <c r="EW275" s="114"/>
      <c r="EX275" s="114"/>
      <c r="EY275" s="114"/>
      <c r="EZ275" s="114"/>
      <c r="FA275" s="114"/>
      <c r="FB275" s="114"/>
      <c r="FC275" s="114"/>
      <c r="FD275" s="114"/>
      <c r="FE275" s="114"/>
      <c r="FF275" s="114"/>
      <c r="FG275" s="114"/>
      <c r="FH275" s="114"/>
      <c r="FI275" s="114"/>
      <c r="FJ275" s="114"/>
      <c r="FK275" s="114"/>
      <c r="FL275" s="114"/>
      <c r="FM275" s="114"/>
      <c r="FN275" s="114"/>
      <c r="FO275" s="114"/>
      <c r="FP275" s="114"/>
      <c r="FQ275" s="114"/>
      <c r="FR275" s="114"/>
      <c r="FS275" s="114"/>
      <c r="FT275" s="114"/>
      <c r="FU275" s="114"/>
      <c r="FV275" s="114"/>
      <c r="FW275" s="114"/>
      <c r="FX275" s="114"/>
      <c r="FY275" s="114"/>
      <c r="FZ275" s="114"/>
      <c r="GA275" s="114"/>
      <c r="GB275" s="114"/>
      <c r="GC275" s="114"/>
      <c r="GD275" s="114"/>
      <c r="GE275" s="114"/>
      <c r="GF275" s="114"/>
      <c r="GG275" s="114"/>
      <c r="GH275" s="114"/>
      <c r="GI275" s="114"/>
      <c r="GJ275" s="114"/>
      <c r="GK275" s="114"/>
      <c r="GL275" s="114"/>
      <c r="GM275" s="114"/>
      <c r="GN275" s="114"/>
      <c r="GO275" s="114"/>
      <c r="GP275" s="114"/>
      <c r="GQ275" s="114"/>
      <c r="GR275" s="114"/>
      <c r="GS275" s="114"/>
      <c r="GT275" s="114"/>
      <c r="GU275" s="114"/>
      <c r="GV275" s="114"/>
      <c r="GW275" s="114"/>
      <c r="GX275" s="114"/>
      <c r="GY275" s="114"/>
      <c r="GZ275" s="114"/>
      <c r="HA275" s="114"/>
      <c r="HB275" s="114"/>
      <c r="HC275" s="114"/>
      <c r="HD275" s="114"/>
      <c r="HE275" s="114"/>
      <c r="HF275" s="114"/>
      <c r="HG275" s="114"/>
      <c r="HH275" s="114"/>
      <c r="HI275" s="114"/>
      <c r="HJ275" s="114"/>
      <c r="HK275" s="114"/>
      <c r="HL275" s="114"/>
      <c r="HM275" s="114"/>
      <c r="HN275" s="114"/>
      <c r="HO275" s="114"/>
      <c r="HP275" s="114"/>
      <c r="HQ275" s="114"/>
      <c r="HR275" s="114"/>
      <c r="HS275" s="114"/>
      <c r="HT275" s="114"/>
      <c r="HU275" s="114"/>
      <c r="HV275" s="114"/>
      <c r="HW275" s="114"/>
      <c r="HX275" s="114"/>
    </row>
    <row r="276" spans="1:232" s="85" customFormat="1" ht="78.75" x14ac:dyDescent="0.25">
      <c r="A276" s="86"/>
      <c r="B276" s="57">
        <v>267</v>
      </c>
      <c r="C276" s="50" t="s">
        <v>34</v>
      </c>
      <c r="D276" s="50" t="s">
        <v>35</v>
      </c>
      <c r="E276" s="50" t="s">
        <v>93</v>
      </c>
      <c r="F276" s="50" t="s">
        <v>88</v>
      </c>
      <c r="G276" s="50" t="s">
        <v>89</v>
      </c>
      <c r="H276" s="54" t="s">
        <v>993</v>
      </c>
      <c r="I276" s="50" t="s">
        <v>994</v>
      </c>
      <c r="J276" s="50" t="s">
        <v>36</v>
      </c>
      <c r="K276" s="50" t="s">
        <v>37</v>
      </c>
      <c r="L276" s="81">
        <v>1</v>
      </c>
      <c r="M276" s="128">
        <v>4900000</v>
      </c>
      <c r="N276" s="122">
        <v>4900000</v>
      </c>
      <c r="O276" s="50"/>
      <c r="P276" s="50"/>
      <c r="Q276" s="50"/>
      <c r="R276" s="50" t="s">
        <v>38</v>
      </c>
      <c r="S276" s="54" t="s">
        <v>991</v>
      </c>
      <c r="T276" s="54" t="s">
        <v>992</v>
      </c>
      <c r="U276" s="50" t="s">
        <v>41</v>
      </c>
      <c r="V276" s="54" t="s">
        <v>63</v>
      </c>
      <c r="W276" s="54" t="s">
        <v>64</v>
      </c>
      <c r="X276" s="122"/>
      <c r="Y276" s="84" t="s">
        <v>737</v>
      </c>
      <c r="Z276" s="110"/>
      <c r="AA276" s="86"/>
      <c r="AB276" s="86"/>
      <c r="AC276" s="86"/>
      <c r="AD276" s="86"/>
      <c r="AE276" s="86"/>
      <c r="AF276" s="86"/>
      <c r="AG276" s="86"/>
      <c r="AH276" s="86"/>
      <c r="AI276" s="86"/>
      <c r="AJ276" s="86"/>
      <c r="AK276" s="86"/>
      <c r="AL276" s="86"/>
      <c r="AM276" s="86"/>
      <c r="AN276" s="86"/>
      <c r="AO276" s="86"/>
      <c r="AP276" s="86"/>
      <c r="AQ276" s="86"/>
      <c r="AR276" s="86"/>
      <c r="AS276" s="86"/>
      <c r="AT276" s="86"/>
      <c r="AU276" s="86"/>
      <c r="AV276" s="86"/>
      <c r="AW276" s="86"/>
      <c r="AX276" s="86"/>
    </row>
    <row r="277" spans="1:232" s="85" customFormat="1" ht="56.25" x14ac:dyDescent="0.25">
      <c r="A277" s="86"/>
      <c r="B277" s="57">
        <v>268</v>
      </c>
      <c r="C277" s="50" t="s">
        <v>34</v>
      </c>
      <c r="D277" s="131" t="s">
        <v>35</v>
      </c>
      <c r="E277" s="50" t="s">
        <v>852</v>
      </c>
      <c r="F277" s="50" t="s">
        <v>853</v>
      </c>
      <c r="G277" s="50" t="s">
        <v>853</v>
      </c>
      <c r="H277" s="50" t="s">
        <v>995</v>
      </c>
      <c r="I277" s="50" t="s">
        <v>996</v>
      </c>
      <c r="J277" s="129" t="s">
        <v>36</v>
      </c>
      <c r="K277" s="50" t="s">
        <v>37</v>
      </c>
      <c r="L277" s="130">
        <v>1</v>
      </c>
      <c r="M277" s="122">
        <v>495000</v>
      </c>
      <c r="N277" s="122">
        <v>495000</v>
      </c>
      <c r="O277" s="50"/>
      <c r="P277" s="132"/>
      <c r="Q277" s="50"/>
      <c r="R277" s="50" t="s">
        <v>38</v>
      </c>
      <c r="S277" s="161" t="s">
        <v>201</v>
      </c>
      <c r="T277" s="50" t="s">
        <v>189</v>
      </c>
      <c r="U277" s="50" t="s">
        <v>41</v>
      </c>
      <c r="V277" s="54" t="s">
        <v>63</v>
      </c>
      <c r="W277" s="54" t="s">
        <v>64</v>
      </c>
      <c r="X277" s="122"/>
      <c r="Y277" s="84" t="s">
        <v>737</v>
      </c>
      <c r="Z277" s="110"/>
      <c r="AA277" s="86"/>
      <c r="AB277" s="86"/>
      <c r="AC277" s="86"/>
      <c r="AD277" s="86"/>
      <c r="AE277" s="86"/>
      <c r="AF277" s="86"/>
      <c r="AG277" s="86"/>
      <c r="AH277" s="86"/>
      <c r="AI277" s="86"/>
      <c r="AJ277" s="86"/>
      <c r="AK277" s="86"/>
      <c r="AL277" s="86"/>
      <c r="AM277" s="86"/>
      <c r="AN277" s="86"/>
      <c r="AO277" s="86"/>
      <c r="AP277" s="86"/>
      <c r="AQ277" s="86"/>
      <c r="AR277" s="86"/>
      <c r="AS277" s="86"/>
      <c r="AT277" s="86"/>
      <c r="AU277" s="86"/>
      <c r="AV277" s="86"/>
      <c r="AW277" s="86"/>
      <c r="AX277" s="86"/>
      <c r="AY277" s="86"/>
      <c r="AZ277" s="86"/>
      <c r="BA277" s="86"/>
      <c r="BB277" s="86"/>
      <c r="BC277" s="86"/>
      <c r="BD277" s="86"/>
      <c r="BE277" s="86"/>
      <c r="BF277" s="86"/>
      <c r="BG277" s="86"/>
      <c r="BH277" s="86"/>
      <c r="BI277" s="86"/>
      <c r="BJ277" s="86"/>
      <c r="BK277" s="86"/>
      <c r="BL277" s="86"/>
      <c r="BM277" s="86"/>
      <c r="BN277" s="86"/>
      <c r="BO277" s="86"/>
      <c r="BP277" s="86"/>
      <c r="BQ277" s="86"/>
      <c r="BR277" s="86"/>
      <c r="BS277" s="86"/>
      <c r="BT277" s="86"/>
      <c r="BU277" s="86"/>
    </row>
    <row r="278" spans="1:232" s="85" customFormat="1" ht="33.75" x14ac:dyDescent="0.25">
      <c r="B278" s="57">
        <v>269</v>
      </c>
      <c r="C278" s="50" t="s">
        <v>34</v>
      </c>
      <c r="D278" s="50" t="s">
        <v>35</v>
      </c>
      <c r="E278" s="50" t="s">
        <v>134</v>
      </c>
      <c r="F278" s="50" t="s">
        <v>135</v>
      </c>
      <c r="G278" s="50" t="s">
        <v>135</v>
      </c>
      <c r="H278" s="50" t="s">
        <v>997</v>
      </c>
      <c r="I278" s="50" t="s">
        <v>998</v>
      </c>
      <c r="J278" s="50" t="s">
        <v>36</v>
      </c>
      <c r="K278" s="54" t="s">
        <v>37</v>
      </c>
      <c r="L278" s="81">
        <v>1</v>
      </c>
      <c r="M278" s="122">
        <v>930000</v>
      </c>
      <c r="N278" s="122">
        <v>930000</v>
      </c>
      <c r="O278" s="50"/>
      <c r="P278" s="83"/>
      <c r="Q278" s="50"/>
      <c r="R278" s="54" t="s">
        <v>38</v>
      </c>
      <c r="S278" s="54" t="s">
        <v>39</v>
      </c>
      <c r="T278" s="54" t="s">
        <v>40</v>
      </c>
      <c r="U278" s="54">
        <v>750000000</v>
      </c>
      <c r="V278" s="54" t="s">
        <v>50</v>
      </c>
      <c r="W278" s="54" t="s">
        <v>139</v>
      </c>
      <c r="X278" s="84"/>
      <c r="Y278" s="57" t="s">
        <v>131</v>
      </c>
      <c r="Z278" s="153"/>
    </row>
    <row r="279" spans="1:232" s="85" customFormat="1" ht="45" x14ac:dyDescent="0.25">
      <c r="B279" s="57">
        <v>270</v>
      </c>
      <c r="C279" s="50" t="s">
        <v>34</v>
      </c>
      <c r="D279" s="50" t="s">
        <v>35</v>
      </c>
      <c r="E279" s="50" t="s">
        <v>134</v>
      </c>
      <c r="F279" s="50" t="s">
        <v>135</v>
      </c>
      <c r="G279" s="50" t="s">
        <v>135</v>
      </c>
      <c r="H279" s="50" t="s">
        <v>999</v>
      </c>
      <c r="I279" s="50" t="s">
        <v>1000</v>
      </c>
      <c r="J279" s="50" t="s">
        <v>36</v>
      </c>
      <c r="K279" s="54" t="s">
        <v>37</v>
      </c>
      <c r="L279" s="81">
        <v>1</v>
      </c>
      <c r="M279" s="122">
        <v>235000</v>
      </c>
      <c r="N279" s="122">
        <v>235000</v>
      </c>
      <c r="O279" s="50"/>
      <c r="P279" s="83"/>
      <c r="Q279" s="50"/>
      <c r="R279" s="54" t="s">
        <v>38</v>
      </c>
      <c r="S279" s="54" t="s">
        <v>39</v>
      </c>
      <c r="T279" s="54" t="s">
        <v>40</v>
      </c>
      <c r="U279" s="54" t="s">
        <v>1001</v>
      </c>
      <c r="V279" s="54" t="s">
        <v>1002</v>
      </c>
      <c r="W279" s="54" t="s">
        <v>1003</v>
      </c>
      <c r="X279" s="84"/>
      <c r="Y279" s="57" t="s">
        <v>131</v>
      </c>
      <c r="Z279" s="153"/>
    </row>
    <row r="280" spans="1:232" s="85" customFormat="1" ht="45" x14ac:dyDescent="0.25">
      <c r="B280" s="57">
        <v>271</v>
      </c>
      <c r="C280" s="50" t="s">
        <v>34</v>
      </c>
      <c r="D280" s="50" t="s">
        <v>35</v>
      </c>
      <c r="E280" s="50" t="s">
        <v>134</v>
      </c>
      <c r="F280" s="50" t="s">
        <v>135</v>
      </c>
      <c r="G280" s="50" t="s">
        <v>135</v>
      </c>
      <c r="H280" s="50" t="s">
        <v>1004</v>
      </c>
      <c r="I280" s="50" t="s">
        <v>1005</v>
      </c>
      <c r="J280" s="50" t="s">
        <v>36</v>
      </c>
      <c r="K280" s="54" t="s">
        <v>37</v>
      </c>
      <c r="L280" s="81">
        <v>1</v>
      </c>
      <c r="M280" s="122">
        <v>90000</v>
      </c>
      <c r="N280" s="122">
        <v>90000</v>
      </c>
      <c r="O280" s="50"/>
      <c r="P280" s="83"/>
      <c r="Q280" s="50"/>
      <c r="R280" s="54" t="s">
        <v>38</v>
      </c>
      <c r="S280" s="54" t="s">
        <v>39</v>
      </c>
      <c r="T280" s="54" t="s">
        <v>40</v>
      </c>
      <c r="U280" s="54" t="s">
        <v>1006</v>
      </c>
      <c r="V280" s="54" t="s">
        <v>1007</v>
      </c>
      <c r="W280" s="54" t="s">
        <v>1008</v>
      </c>
      <c r="X280" s="84"/>
      <c r="Y280" s="57" t="s">
        <v>131</v>
      </c>
      <c r="Z280" s="153"/>
    </row>
    <row r="281" spans="1:232" s="85" customFormat="1" ht="33.75" x14ac:dyDescent="0.25">
      <c r="B281" s="57">
        <v>272</v>
      </c>
      <c r="C281" s="50" t="s">
        <v>34</v>
      </c>
      <c r="D281" s="50" t="s">
        <v>35</v>
      </c>
      <c r="E281" s="50" t="s">
        <v>134</v>
      </c>
      <c r="F281" s="50" t="s">
        <v>135</v>
      </c>
      <c r="G281" s="50" t="s">
        <v>135</v>
      </c>
      <c r="H281" s="50" t="s">
        <v>1009</v>
      </c>
      <c r="I281" s="50" t="s">
        <v>1010</v>
      </c>
      <c r="J281" s="50" t="s">
        <v>36</v>
      </c>
      <c r="K281" s="54" t="s">
        <v>37</v>
      </c>
      <c r="L281" s="81">
        <v>1</v>
      </c>
      <c r="M281" s="122">
        <v>4640000</v>
      </c>
      <c r="N281" s="122">
        <v>4640000</v>
      </c>
      <c r="O281" s="50"/>
      <c r="P281" s="83"/>
      <c r="Q281" s="50"/>
      <c r="R281" s="54" t="s">
        <v>38</v>
      </c>
      <c r="S281" s="54" t="s">
        <v>39</v>
      </c>
      <c r="T281" s="54" t="s">
        <v>40</v>
      </c>
      <c r="U281" s="54" t="s">
        <v>41</v>
      </c>
      <c r="V281" s="54" t="s">
        <v>63</v>
      </c>
      <c r="W281" s="54" t="s">
        <v>64</v>
      </c>
      <c r="X281" s="84"/>
      <c r="Y281" s="57" t="s">
        <v>131</v>
      </c>
      <c r="Z281" s="153"/>
    </row>
    <row r="282" spans="1:232" s="85" customFormat="1" ht="33.75" x14ac:dyDescent="0.25">
      <c r="B282" s="57">
        <v>273</v>
      </c>
      <c r="C282" s="50" t="s">
        <v>34</v>
      </c>
      <c r="D282" s="50" t="s">
        <v>35</v>
      </c>
      <c r="E282" s="50" t="s">
        <v>134</v>
      </c>
      <c r="F282" s="50" t="s">
        <v>135</v>
      </c>
      <c r="G282" s="50" t="s">
        <v>135</v>
      </c>
      <c r="H282" s="50" t="s">
        <v>1011</v>
      </c>
      <c r="I282" s="50" t="s">
        <v>1012</v>
      </c>
      <c r="J282" s="50" t="s">
        <v>36</v>
      </c>
      <c r="K282" s="54" t="s">
        <v>37</v>
      </c>
      <c r="L282" s="81">
        <v>1</v>
      </c>
      <c r="M282" s="122">
        <v>25000</v>
      </c>
      <c r="N282" s="122">
        <v>25000</v>
      </c>
      <c r="O282" s="50"/>
      <c r="P282" s="83"/>
      <c r="Q282" s="50"/>
      <c r="R282" s="54" t="s">
        <v>38</v>
      </c>
      <c r="S282" s="54" t="s">
        <v>39</v>
      </c>
      <c r="T282" s="54" t="s">
        <v>40</v>
      </c>
      <c r="U282" s="54" t="s">
        <v>570</v>
      </c>
      <c r="V282" s="54" t="s">
        <v>1013</v>
      </c>
      <c r="W282" s="54" t="s">
        <v>1014</v>
      </c>
      <c r="X282" s="84"/>
      <c r="Y282" s="57" t="s">
        <v>131</v>
      </c>
      <c r="Z282" s="153"/>
    </row>
    <row r="283" spans="1:232" s="85" customFormat="1" ht="33.75" x14ac:dyDescent="0.25">
      <c r="B283" s="57">
        <v>274</v>
      </c>
      <c r="C283" s="50" t="s">
        <v>34</v>
      </c>
      <c r="D283" s="50" t="s">
        <v>35</v>
      </c>
      <c r="E283" s="50" t="s">
        <v>134</v>
      </c>
      <c r="F283" s="50" t="s">
        <v>135</v>
      </c>
      <c r="G283" s="50" t="s">
        <v>135</v>
      </c>
      <c r="H283" s="50" t="s">
        <v>1015</v>
      </c>
      <c r="I283" s="50" t="s">
        <v>1016</v>
      </c>
      <c r="J283" s="50" t="s">
        <v>36</v>
      </c>
      <c r="K283" s="54" t="s">
        <v>37</v>
      </c>
      <c r="L283" s="81">
        <v>1</v>
      </c>
      <c r="M283" s="122">
        <v>70000</v>
      </c>
      <c r="N283" s="122">
        <v>70000</v>
      </c>
      <c r="O283" s="50"/>
      <c r="P283" s="83"/>
      <c r="Q283" s="50"/>
      <c r="R283" s="54" t="s">
        <v>38</v>
      </c>
      <c r="S283" s="54" t="s">
        <v>39</v>
      </c>
      <c r="T283" s="54" t="s">
        <v>40</v>
      </c>
      <c r="U283" s="54" t="s">
        <v>593</v>
      </c>
      <c r="V283" s="54" t="s">
        <v>1017</v>
      </c>
      <c r="W283" s="54" t="s">
        <v>1018</v>
      </c>
      <c r="X283" s="84"/>
      <c r="Y283" s="57" t="s">
        <v>131</v>
      </c>
      <c r="Z283" s="153"/>
    </row>
    <row r="284" spans="1:232" s="85" customFormat="1" ht="33.75" x14ac:dyDescent="0.25">
      <c r="B284" s="57">
        <v>275</v>
      </c>
      <c r="C284" s="50" t="s">
        <v>34</v>
      </c>
      <c r="D284" s="50" t="s">
        <v>35</v>
      </c>
      <c r="E284" s="50" t="s">
        <v>134</v>
      </c>
      <c r="F284" s="50" t="s">
        <v>135</v>
      </c>
      <c r="G284" s="50" t="s">
        <v>135</v>
      </c>
      <c r="H284" s="50" t="s">
        <v>1019</v>
      </c>
      <c r="I284" s="50" t="s">
        <v>1020</v>
      </c>
      <c r="J284" s="50" t="s">
        <v>36</v>
      </c>
      <c r="K284" s="54" t="s">
        <v>37</v>
      </c>
      <c r="L284" s="81">
        <v>1</v>
      </c>
      <c r="M284" s="122">
        <v>25000</v>
      </c>
      <c r="N284" s="122">
        <v>25000</v>
      </c>
      <c r="O284" s="50"/>
      <c r="P284" s="83"/>
      <c r="Q284" s="50"/>
      <c r="R284" s="54" t="s">
        <v>38</v>
      </c>
      <c r="S284" s="54" t="s">
        <v>39</v>
      </c>
      <c r="T284" s="54" t="s">
        <v>40</v>
      </c>
      <c r="U284" s="54" t="s">
        <v>576</v>
      </c>
      <c r="V284" s="54" t="s">
        <v>1021</v>
      </c>
      <c r="W284" s="54" t="s">
        <v>1022</v>
      </c>
      <c r="X284" s="84"/>
      <c r="Y284" s="57" t="s">
        <v>131</v>
      </c>
      <c r="Z284" s="153"/>
    </row>
    <row r="285" spans="1:232" s="85" customFormat="1" ht="33.75" x14ac:dyDescent="0.25">
      <c r="B285" s="57">
        <v>276</v>
      </c>
      <c r="C285" s="50" t="s">
        <v>34</v>
      </c>
      <c r="D285" s="50" t="s">
        <v>35</v>
      </c>
      <c r="E285" s="50" t="s">
        <v>134</v>
      </c>
      <c r="F285" s="50" t="s">
        <v>135</v>
      </c>
      <c r="G285" s="50" t="s">
        <v>135</v>
      </c>
      <c r="H285" s="50" t="s">
        <v>1023</v>
      </c>
      <c r="I285" s="50" t="s">
        <v>1024</v>
      </c>
      <c r="J285" s="50" t="s">
        <v>36</v>
      </c>
      <c r="K285" s="54" t="s">
        <v>37</v>
      </c>
      <c r="L285" s="81">
        <v>1</v>
      </c>
      <c r="M285" s="122">
        <v>10000</v>
      </c>
      <c r="N285" s="122">
        <v>10000</v>
      </c>
      <c r="O285" s="50"/>
      <c r="P285" s="83"/>
      <c r="Q285" s="50"/>
      <c r="R285" s="54" t="s">
        <v>38</v>
      </c>
      <c r="S285" s="54" t="s">
        <v>39</v>
      </c>
      <c r="T285" s="54" t="s">
        <v>40</v>
      </c>
      <c r="U285" s="54" t="s">
        <v>596</v>
      </c>
      <c r="V285" s="54" t="s">
        <v>1025</v>
      </c>
      <c r="W285" s="54" t="s">
        <v>1026</v>
      </c>
      <c r="X285" s="84"/>
      <c r="Y285" s="57" t="s">
        <v>131</v>
      </c>
      <c r="Z285" s="153"/>
    </row>
    <row r="286" spans="1:232" s="85" customFormat="1" ht="33.75" x14ac:dyDescent="0.25">
      <c r="B286" s="57">
        <v>277</v>
      </c>
      <c r="C286" s="50" t="s">
        <v>34</v>
      </c>
      <c r="D286" s="50" t="s">
        <v>35</v>
      </c>
      <c r="E286" s="50" t="s">
        <v>134</v>
      </c>
      <c r="F286" s="50" t="s">
        <v>135</v>
      </c>
      <c r="G286" s="50" t="s">
        <v>135</v>
      </c>
      <c r="H286" s="50" t="s">
        <v>1027</v>
      </c>
      <c r="I286" s="50" t="s">
        <v>1028</v>
      </c>
      <c r="J286" s="50" t="s">
        <v>36</v>
      </c>
      <c r="K286" s="54" t="s">
        <v>37</v>
      </c>
      <c r="L286" s="81">
        <v>1</v>
      </c>
      <c r="M286" s="122">
        <v>50000</v>
      </c>
      <c r="N286" s="122">
        <v>50000</v>
      </c>
      <c r="O286" s="50"/>
      <c r="P286" s="83"/>
      <c r="Q286" s="50"/>
      <c r="R286" s="54" t="s">
        <v>38</v>
      </c>
      <c r="S286" s="54" t="s">
        <v>39</v>
      </c>
      <c r="T286" s="54" t="s">
        <v>40</v>
      </c>
      <c r="U286" s="54" t="s">
        <v>599</v>
      </c>
      <c r="V286" s="54" t="s">
        <v>600</v>
      </c>
      <c r="W286" s="54" t="s">
        <v>1029</v>
      </c>
      <c r="X286" s="84"/>
      <c r="Y286" s="57" t="s">
        <v>131</v>
      </c>
      <c r="Z286" s="153"/>
    </row>
    <row r="287" spans="1:232" s="85" customFormat="1" ht="33.75" x14ac:dyDescent="0.25">
      <c r="B287" s="57">
        <v>278</v>
      </c>
      <c r="C287" s="50" t="s">
        <v>34</v>
      </c>
      <c r="D287" s="50" t="s">
        <v>35</v>
      </c>
      <c r="E287" s="50" t="s">
        <v>134</v>
      </c>
      <c r="F287" s="50" t="s">
        <v>135</v>
      </c>
      <c r="G287" s="50" t="s">
        <v>135</v>
      </c>
      <c r="H287" s="50" t="s">
        <v>1030</v>
      </c>
      <c r="I287" s="50" t="s">
        <v>1031</v>
      </c>
      <c r="J287" s="50" t="s">
        <v>36</v>
      </c>
      <c r="K287" s="54" t="s">
        <v>37</v>
      </c>
      <c r="L287" s="81">
        <v>1</v>
      </c>
      <c r="M287" s="122">
        <v>290000</v>
      </c>
      <c r="N287" s="122">
        <v>290000</v>
      </c>
      <c r="O287" s="50"/>
      <c r="P287" s="83"/>
      <c r="Q287" s="50"/>
      <c r="R287" s="54" t="s">
        <v>38</v>
      </c>
      <c r="S287" s="54" t="s">
        <v>39</v>
      </c>
      <c r="T287" s="54" t="s">
        <v>40</v>
      </c>
      <c r="U287" s="54" t="s">
        <v>175</v>
      </c>
      <c r="V287" s="54" t="s">
        <v>176</v>
      </c>
      <c r="W287" s="54" t="s">
        <v>1032</v>
      </c>
      <c r="X287" s="84"/>
      <c r="Y287" s="57" t="s">
        <v>131</v>
      </c>
      <c r="Z287" s="153"/>
    </row>
    <row r="288" spans="1:232" s="85" customFormat="1" ht="33.75" x14ac:dyDescent="0.25">
      <c r="B288" s="57">
        <v>279</v>
      </c>
      <c r="C288" s="50" t="s">
        <v>34</v>
      </c>
      <c r="D288" s="50" t="s">
        <v>35</v>
      </c>
      <c r="E288" s="50" t="s">
        <v>134</v>
      </c>
      <c r="F288" s="50" t="s">
        <v>135</v>
      </c>
      <c r="G288" s="50" t="s">
        <v>135</v>
      </c>
      <c r="H288" s="50" t="s">
        <v>1033</v>
      </c>
      <c r="I288" s="50" t="s">
        <v>1034</v>
      </c>
      <c r="J288" s="50" t="s">
        <v>36</v>
      </c>
      <c r="K288" s="54" t="s">
        <v>37</v>
      </c>
      <c r="L288" s="81">
        <v>1</v>
      </c>
      <c r="M288" s="122">
        <v>40000</v>
      </c>
      <c r="N288" s="122">
        <v>40000</v>
      </c>
      <c r="O288" s="50"/>
      <c r="P288" s="83"/>
      <c r="Q288" s="50"/>
      <c r="R288" s="54" t="s">
        <v>38</v>
      </c>
      <c r="S288" s="54" t="s">
        <v>39</v>
      </c>
      <c r="T288" s="54" t="s">
        <v>40</v>
      </c>
      <c r="U288" s="54" t="s">
        <v>791</v>
      </c>
      <c r="V288" s="54" t="s">
        <v>1035</v>
      </c>
      <c r="W288" s="54" t="s">
        <v>1036</v>
      </c>
      <c r="X288" s="84"/>
      <c r="Y288" s="57" t="s">
        <v>131</v>
      </c>
      <c r="Z288" s="153"/>
    </row>
    <row r="289" spans="2:228" s="85" customFormat="1" ht="33.75" x14ac:dyDescent="0.25">
      <c r="B289" s="57">
        <v>280</v>
      </c>
      <c r="C289" s="50" t="s">
        <v>34</v>
      </c>
      <c r="D289" s="50" t="s">
        <v>35</v>
      </c>
      <c r="E289" s="50" t="s">
        <v>134</v>
      </c>
      <c r="F289" s="50" t="s">
        <v>135</v>
      </c>
      <c r="G289" s="50" t="s">
        <v>135</v>
      </c>
      <c r="H289" s="50" t="s">
        <v>1037</v>
      </c>
      <c r="I289" s="50" t="s">
        <v>1038</v>
      </c>
      <c r="J289" s="50" t="s">
        <v>36</v>
      </c>
      <c r="K289" s="54" t="s">
        <v>37</v>
      </c>
      <c r="L289" s="81">
        <v>1</v>
      </c>
      <c r="M289" s="122">
        <v>25000</v>
      </c>
      <c r="N289" s="122">
        <v>25000</v>
      </c>
      <c r="O289" s="50"/>
      <c r="P289" s="83"/>
      <c r="Q289" s="50"/>
      <c r="R289" s="54" t="s">
        <v>38</v>
      </c>
      <c r="S289" s="54" t="s">
        <v>39</v>
      </c>
      <c r="T289" s="54" t="s">
        <v>40</v>
      </c>
      <c r="U289" s="54" t="s">
        <v>590</v>
      </c>
      <c r="V289" s="54" t="s">
        <v>1039</v>
      </c>
      <c r="W289" s="54" t="s">
        <v>1040</v>
      </c>
      <c r="X289" s="84"/>
      <c r="Y289" s="57" t="s">
        <v>131</v>
      </c>
      <c r="Z289" s="153"/>
    </row>
    <row r="290" spans="2:228" s="85" customFormat="1" ht="33.75" x14ac:dyDescent="0.25">
      <c r="B290" s="57">
        <v>281</v>
      </c>
      <c r="C290" s="50" t="s">
        <v>34</v>
      </c>
      <c r="D290" s="50" t="s">
        <v>35</v>
      </c>
      <c r="E290" s="50" t="s">
        <v>134</v>
      </c>
      <c r="F290" s="50" t="s">
        <v>135</v>
      </c>
      <c r="G290" s="50" t="s">
        <v>135</v>
      </c>
      <c r="H290" s="50" t="s">
        <v>1041</v>
      </c>
      <c r="I290" s="50" t="s">
        <v>1042</v>
      </c>
      <c r="J290" s="50" t="s">
        <v>36</v>
      </c>
      <c r="K290" s="54" t="s">
        <v>37</v>
      </c>
      <c r="L290" s="81">
        <v>1</v>
      </c>
      <c r="M290" s="122">
        <v>160000</v>
      </c>
      <c r="N290" s="122">
        <v>160000</v>
      </c>
      <c r="O290" s="50"/>
      <c r="P290" s="83"/>
      <c r="Q290" s="50"/>
      <c r="R290" s="54" t="s">
        <v>38</v>
      </c>
      <c r="S290" s="54" t="s">
        <v>39</v>
      </c>
      <c r="T290" s="54" t="s">
        <v>40</v>
      </c>
      <c r="U290" s="54" t="s">
        <v>566</v>
      </c>
      <c r="V290" s="54" t="s">
        <v>1043</v>
      </c>
      <c r="W290" s="54" t="s">
        <v>1044</v>
      </c>
      <c r="X290" s="84"/>
      <c r="Y290" s="57" t="s">
        <v>131</v>
      </c>
      <c r="Z290" s="153"/>
    </row>
    <row r="291" spans="2:228" s="85" customFormat="1" ht="33.75" x14ac:dyDescent="0.25">
      <c r="B291" s="57">
        <v>282</v>
      </c>
      <c r="C291" s="50" t="s">
        <v>34</v>
      </c>
      <c r="D291" s="50" t="s">
        <v>35</v>
      </c>
      <c r="E291" s="50" t="s">
        <v>134</v>
      </c>
      <c r="F291" s="50" t="s">
        <v>135</v>
      </c>
      <c r="G291" s="50" t="s">
        <v>135</v>
      </c>
      <c r="H291" s="50" t="s">
        <v>1045</v>
      </c>
      <c r="I291" s="50" t="s">
        <v>1046</v>
      </c>
      <c r="J291" s="50" t="s">
        <v>36</v>
      </c>
      <c r="K291" s="54" t="s">
        <v>37</v>
      </c>
      <c r="L291" s="81">
        <v>1</v>
      </c>
      <c r="M291" s="122">
        <v>130000</v>
      </c>
      <c r="N291" s="122">
        <v>130000</v>
      </c>
      <c r="O291" s="50"/>
      <c r="P291" s="83"/>
      <c r="Q291" s="50"/>
      <c r="R291" s="54" t="s">
        <v>38</v>
      </c>
      <c r="S291" s="54" t="s">
        <v>39</v>
      </c>
      <c r="T291" s="54" t="s">
        <v>40</v>
      </c>
      <c r="U291" s="54" t="s">
        <v>382</v>
      </c>
      <c r="V291" s="54" t="s">
        <v>1047</v>
      </c>
      <c r="W291" s="54" t="s">
        <v>1048</v>
      </c>
      <c r="X291" s="84"/>
      <c r="Y291" s="57" t="s">
        <v>131</v>
      </c>
      <c r="Z291" s="153"/>
    </row>
    <row r="292" spans="2:228" s="85" customFormat="1" ht="33.75" x14ac:dyDescent="0.25">
      <c r="B292" s="57">
        <v>283</v>
      </c>
      <c r="C292" s="50" t="s">
        <v>34</v>
      </c>
      <c r="D292" s="50" t="s">
        <v>35</v>
      </c>
      <c r="E292" s="50" t="s">
        <v>134</v>
      </c>
      <c r="F292" s="50" t="s">
        <v>135</v>
      </c>
      <c r="G292" s="50" t="s">
        <v>135</v>
      </c>
      <c r="H292" s="50" t="s">
        <v>1049</v>
      </c>
      <c r="I292" s="50" t="s">
        <v>1050</v>
      </c>
      <c r="J292" s="50" t="s">
        <v>36</v>
      </c>
      <c r="K292" s="54" t="s">
        <v>37</v>
      </c>
      <c r="L292" s="81">
        <v>1</v>
      </c>
      <c r="M292" s="122">
        <v>70000</v>
      </c>
      <c r="N292" s="122">
        <v>70000</v>
      </c>
      <c r="O292" s="50"/>
      <c r="P292" s="83"/>
      <c r="Q292" s="50"/>
      <c r="R292" s="54" t="s">
        <v>38</v>
      </c>
      <c r="S292" s="54" t="s">
        <v>39</v>
      </c>
      <c r="T292" s="54" t="s">
        <v>40</v>
      </c>
      <c r="U292" s="54" t="s">
        <v>584</v>
      </c>
      <c r="V292" s="54" t="s">
        <v>1051</v>
      </c>
      <c r="W292" s="54" t="s">
        <v>1052</v>
      </c>
      <c r="X292" s="84"/>
      <c r="Y292" s="57" t="s">
        <v>131</v>
      </c>
      <c r="Z292" s="153"/>
    </row>
    <row r="293" spans="2:228" s="85" customFormat="1" ht="33.75" x14ac:dyDescent="0.25">
      <c r="B293" s="57">
        <v>284</v>
      </c>
      <c r="C293" s="50" t="s">
        <v>34</v>
      </c>
      <c r="D293" s="50" t="s">
        <v>35</v>
      </c>
      <c r="E293" s="50" t="s">
        <v>134</v>
      </c>
      <c r="F293" s="50" t="s">
        <v>135</v>
      </c>
      <c r="G293" s="50" t="s">
        <v>135</v>
      </c>
      <c r="H293" s="50" t="s">
        <v>1053</v>
      </c>
      <c r="I293" s="50" t="s">
        <v>1054</v>
      </c>
      <c r="J293" s="50" t="s">
        <v>36</v>
      </c>
      <c r="K293" s="54" t="s">
        <v>37</v>
      </c>
      <c r="L293" s="81">
        <v>1</v>
      </c>
      <c r="M293" s="122">
        <v>90000</v>
      </c>
      <c r="N293" s="122">
        <v>90000</v>
      </c>
      <c r="O293" s="50"/>
      <c r="P293" s="83"/>
      <c r="Q293" s="50"/>
      <c r="R293" s="54" t="s">
        <v>38</v>
      </c>
      <c r="S293" s="54" t="s">
        <v>39</v>
      </c>
      <c r="T293" s="54" t="s">
        <v>40</v>
      </c>
      <c r="U293" s="54" t="s">
        <v>573</v>
      </c>
      <c r="V293" s="54" t="s">
        <v>1055</v>
      </c>
      <c r="W293" s="54" t="s">
        <v>1056</v>
      </c>
      <c r="X293" s="84"/>
      <c r="Y293" s="57" t="s">
        <v>131</v>
      </c>
      <c r="Z293" s="153"/>
    </row>
    <row r="294" spans="2:228" s="85" customFormat="1" ht="33.75" x14ac:dyDescent="0.25">
      <c r="B294" s="57">
        <v>285</v>
      </c>
      <c r="C294" s="50" t="s">
        <v>34</v>
      </c>
      <c r="D294" s="50" t="s">
        <v>35</v>
      </c>
      <c r="E294" s="50" t="s">
        <v>134</v>
      </c>
      <c r="F294" s="50" t="s">
        <v>135</v>
      </c>
      <c r="G294" s="50" t="s">
        <v>135</v>
      </c>
      <c r="H294" s="50" t="s">
        <v>1057</v>
      </c>
      <c r="I294" s="50" t="s">
        <v>1058</v>
      </c>
      <c r="J294" s="50" t="s">
        <v>36</v>
      </c>
      <c r="K294" s="54" t="s">
        <v>37</v>
      </c>
      <c r="L294" s="81">
        <v>1</v>
      </c>
      <c r="M294" s="122">
        <v>140000</v>
      </c>
      <c r="N294" s="122">
        <v>140000</v>
      </c>
      <c r="O294" s="50"/>
      <c r="P294" s="83"/>
      <c r="Q294" s="50"/>
      <c r="R294" s="54" t="s">
        <v>38</v>
      </c>
      <c r="S294" s="54" t="s">
        <v>39</v>
      </c>
      <c r="T294" s="54" t="s">
        <v>40</v>
      </c>
      <c r="U294" s="54" t="s">
        <v>563</v>
      </c>
      <c r="V294" s="54" t="s">
        <v>1059</v>
      </c>
      <c r="W294" s="54" t="s">
        <v>1060</v>
      </c>
      <c r="X294" s="84"/>
      <c r="Y294" s="57" t="s">
        <v>131</v>
      </c>
      <c r="Z294" s="153"/>
    </row>
    <row r="295" spans="2:228" s="85" customFormat="1" ht="33.75" x14ac:dyDescent="0.25">
      <c r="B295" s="57">
        <v>286</v>
      </c>
      <c r="C295" s="50" t="s">
        <v>34</v>
      </c>
      <c r="D295" s="50" t="s">
        <v>35</v>
      </c>
      <c r="E295" s="50" t="s">
        <v>134</v>
      </c>
      <c r="F295" s="50" t="s">
        <v>135</v>
      </c>
      <c r="G295" s="50" t="s">
        <v>135</v>
      </c>
      <c r="H295" s="50" t="s">
        <v>1061</v>
      </c>
      <c r="I295" s="50" t="s">
        <v>1062</v>
      </c>
      <c r="J295" s="50" t="s">
        <v>36</v>
      </c>
      <c r="K295" s="54" t="s">
        <v>37</v>
      </c>
      <c r="L295" s="81">
        <v>1</v>
      </c>
      <c r="M295" s="122">
        <v>10000</v>
      </c>
      <c r="N295" s="122">
        <v>10000</v>
      </c>
      <c r="O295" s="50"/>
      <c r="P295" s="83"/>
      <c r="Q295" s="50"/>
      <c r="R295" s="54" t="s">
        <v>38</v>
      </c>
      <c r="S295" s="54" t="s">
        <v>39</v>
      </c>
      <c r="T295" s="54" t="s">
        <v>40</v>
      </c>
      <c r="U295" s="54" t="s">
        <v>1063</v>
      </c>
      <c r="V295" s="54" t="s">
        <v>1064</v>
      </c>
      <c r="W295" s="54" t="s">
        <v>1065</v>
      </c>
      <c r="X295" s="84"/>
      <c r="Y295" s="57" t="s">
        <v>131</v>
      </c>
      <c r="Z295" s="153"/>
    </row>
    <row r="296" spans="2:228" s="85" customFormat="1" ht="33.75" x14ac:dyDescent="0.25">
      <c r="B296" s="57">
        <v>287</v>
      </c>
      <c r="C296" s="50" t="s">
        <v>34</v>
      </c>
      <c r="D296" s="50" t="s">
        <v>35</v>
      </c>
      <c r="E296" s="50" t="s">
        <v>134</v>
      </c>
      <c r="F296" s="50" t="s">
        <v>135</v>
      </c>
      <c r="G296" s="50" t="s">
        <v>135</v>
      </c>
      <c r="H296" s="50" t="s">
        <v>1066</v>
      </c>
      <c r="I296" s="50" t="s">
        <v>1067</v>
      </c>
      <c r="J296" s="50" t="s">
        <v>36</v>
      </c>
      <c r="K296" s="54" t="s">
        <v>37</v>
      </c>
      <c r="L296" s="81">
        <v>1</v>
      </c>
      <c r="M296" s="122">
        <v>25000</v>
      </c>
      <c r="N296" s="122">
        <v>25000</v>
      </c>
      <c r="O296" s="50"/>
      <c r="P296" s="83"/>
      <c r="Q296" s="50"/>
      <c r="R296" s="54" t="s">
        <v>38</v>
      </c>
      <c r="S296" s="54" t="s">
        <v>39</v>
      </c>
      <c r="T296" s="54" t="s">
        <v>40</v>
      </c>
      <c r="U296" s="54" t="s">
        <v>1068</v>
      </c>
      <c r="V296" s="54" t="s">
        <v>1069</v>
      </c>
      <c r="W296" s="54" t="s">
        <v>1070</v>
      </c>
      <c r="X296" s="84"/>
      <c r="Y296" s="57" t="s">
        <v>131</v>
      </c>
      <c r="Z296" s="153"/>
    </row>
    <row r="297" spans="2:228" s="85" customFormat="1" ht="33.75" x14ac:dyDescent="0.25">
      <c r="B297" s="57">
        <v>288</v>
      </c>
      <c r="C297" s="50" t="s">
        <v>34</v>
      </c>
      <c r="D297" s="50" t="s">
        <v>35</v>
      </c>
      <c r="E297" s="50" t="s">
        <v>134</v>
      </c>
      <c r="F297" s="50" t="s">
        <v>135</v>
      </c>
      <c r="G297" s="50" t="s">
        <v>135</v>
      </c>
      <c r="H297" s="50" t="s">
        <v>1071</v>
      </c>
      <c r="I297" s="50" t="s">
        <v>1072</v>
      </c>
      <c r="J297" s="50" t="s">
        <v>36</v>
      </c>
      <c r="K297" s="54" t="s">
        <v>37</v>
      </c>
      <c r="L297" s="81">
        <v>1</v>
      </c>
      <c r="M297" s="122">
        <v>25000</v>
      </c>
      <c r="N297" s="122">
        <v>25000</v>
      </c>
      <c r="O297" s="50"/>
      <c r="P297" s="83"/>
      <c r="Q297" s="50"/>
      <c r="R297" s="54" t="s">
        <v>38</v>
      </c>
      <c r="S297" s="54" t="s">
        <v>39</v>
      </c>
      <c r="T297" s="54" t="s">
        <v>40</v>
      </c>
      <c r="U297" s="54" t="s">
        <v>587</v>
      </c>
      <c r="V297" s="54" t="s">
        <v>1073</v>
      </c>
      <c r="W297" s="54" t="s">
        <v>1074</v>
      </c>
      <c r="X297" s="84"/>
      <c r="Y297" s="57" t="s">
        <v>131</v>
      </c>
      <c r="Z297" s="153"/>
    </row>
    <row r="298" spans="2:228" s="85" customFormat="1" ht="56.25" x14ac:dyDescent="0.25">
      <c r="B298" s="57">
        <v>289</v>
      </c>
      <c r="C298" s="72" t="s">
        <v>34</v>
      </c>
      <c r="D298" s="73" t="s">
        <v>35</v>
      </c>
      <c r="E298" s="73" t="s">
        <v>75</v>
      </c>
      <c r="F298" s="73" t="s">
        <v>76</v>
      </c>
      <c r="G298" s="73" t="s">
        <v>116</v>
      </c>
      <c r="H298" s="73" t="s">
        <v>1075</v>
      </c>
      <c r="I298" s="73" t="s">
        <v>1076</v>
      </c>
      <c r="J298" s="73" t="s">
        <v>36</v>
      </c>
      <c r="K298" s="72" t="s">
        <v>47</v>
      </c>
      <c r="L298" s="74">
        <v>1</v>
      </c>
      <c r="M298" s="32">
        <v>3450</v>
      </c>
      <c r="N298" s="78">
        <v>3450</v>
      </c>
      <c r="O298" s="79"/>
      <c r="P298" s="50"/>
      <c r="Q298" s="73"/>
      <c r="R298" s="79" t="s">
        <v>38</v>
      </c>
      <c r="S298" s="50" t="s">
        <v>1077</v>
      </c>
      <c r="T298" s="73" t="s">
        <v>1078</v>
      </c>
      <c r="U298" s="73" t="s">
        <v>41</v>
      </c>
      <c r="V298" s="57" t="s">
        <v>63</v>
      </c>
      <c r="W298" s="73" t="s">
        <v>127</v>
      </c>
      <c r="X298" s="73"/>
      <c r="Y298" s="73" t="s">
        <v>752</v>
      </c>
      <c r="Z298" s="153"/>
    </row>
    <row r="299" spans="2:228" s="85" customFormat="1" ht="22.5" x14ac:dyDescent="0.25">
      <c r="B299" s="57">
        <v>290</v>
      </c>
      <c r="C299" s="54" t="s">
        <v>34</v>
      </c>
      <c r="D299" s="54" t="s">
        <v>192</v>
      </c>
      <c r="E299" s="54" t="s">
        <v>1318</v>
      </c>
      <c r="F299" s="54" t="s">
        <v>1319</v>
      </c>
      <c r="G299" s="54" t="s">
        <v>1320</v>
      </c>
      <c r="H299" s="53" t="s">
        <v>1321</v>
      </c>
      <c r="I299" s="53" t="s">
        <v>1322</v>
      </c>
      <c r="J299" s="57" t="s">
        <v>36</v>
      </c>
      <c r="K299" s="54" t="s">
        <v>54</v>
      </c>
      <c r="L299" s="55">
        <v>2000</v>
      </c>
      <c r="M299" s="60">
        <v>25</v>
      </c>
      <c r="N299" s="32">
        <v>50000</v>
      </c>
      <c r="O299" s="33"/>
      <c r="P299" s="33"/>
      <c r="Q299" s="33"/>
      <c r="R299" s="57" t="s">
        <v>1249</v>
      </c>
      <c r="S299" s="89" t="s">
        <v>201</v>
      </c>
      <c r="T299" s="124" t="s">
        <v>189</v>
      </c>
      <c r="U299" s="54" t="s">
        <v>41</v>
      </c>
      <c r="V299" s="54" t="s">
        <v>380</v>
      </c>
      <c r="W299" s="57" t="s">
        <v>64</v>
      </c>
      <c r="X299" s="58"/>
      <c r="Y299" s="57" t="s">
        <v>381</v>
      </c>
      <c r="Z299" s="153"/>
    </row>
    <row r="300" spans="2:228" s="85" customFormat="1" ht="78.75" x14ac:dyDescent="0.25">
      <c r="B300" s="57">
        <v>291</v>
      </c>
      <c r="C300" s="50" t="s">
        <v>34</v>
      </c>
      <c r="D300" s="50" t="s">
        <v>35</v>
      </c>
      <c r="E300" s="50" t="s">
        <v>1137</v>
      </c>
      <c r="F300" s="50" t="s">
        <v>1138</v>
      </c>
      <c r="G300" s="50" t="s">
        <v>1139</v>
      </c>
      <c r="H300" s="50" t="s">
        <v>1323</v>
      </c>
      <c r="I300" s="50" t="s">
        <v>1324</v>
      </c>
      <c r="J300" s="50" t="s">
        <v>36</v>
      </c>
      <c r="K300" s="50" t="s">
        <v>37</v>
      </c>
      <c r="L300" s="130">
        <v>1</v>
      </c>
      <c r="M300" s="108">
        <v>1000000</v>
      </c>
      <c r="N300" s="108">
        <v>1000000</v>
      </c>
      <c r="O300" s="50"/>
      <c r="P300" s="54"/>
      <c r="Q300" s="54"/>
      <c r="R300" s="73" t="s">
        <v>1406</v>
      </c>
      <c r="S300" s="54" t="s">
        <v>991</v>
      </c>
      <c r="T300" s="54" t="s">
        <v>992</v>
      </c>
      <c r="U300" s="73" t="s">
        <v>41</v>
      </c>
      <c r="V300" s="73" t="s">
        <v>63</v>
      </c>
      <c r="W300" s="73" t="s">
        <v>64</v>
      </c>
      <c r="X300" s="57"/>
      <c r="Y300" s="57" t="s">
        <v>737</v>
      </c>
      <c r="Z300" s="153"/>
    </row>
    <row r="301" spans="2:228" s="85" customFormat="1" ht="78.75" x14ac:dyDescent="0.25">
      <c r="B301" s="189">
        <v>292</v>
      </c>
      <c r="C301" s="50" t="s">
        <v>34</v>
      </c>
      <c r="D301" s="50" t="s">
        <v>195</v>
      </c>
      <c r="E301" s="50" t="s">
        <v>1325</v>
      </c>
      <c r="F301" s="83" t="s">
        <v>1326</v>
      </c>
      <c r="G301" s="83" t="s">
        <v>1327</v>
      </c>
      <c r="H301" s="83" t="s">
        <v>1328</v>
      </c>
      <c r="I301" s="83" t="s">
        <v>1327</v>
      </c>
      <c r="J301" s="50" t="s">
        <v>36</v>
      </c>
      <c r="K301" s="83" t="s">
        <v>1261</v>
      </c>
      <c r="L301" s="83">
        <v>1</v>
      </c>
      <c r="M301" s="108">
        <v>4140000</v>
      </c>
      <c r="N301" s="108">
        <v>4140000</v>
      </c>
      <c r="O301" s="50"/>
      <c r="P301" s="54"/>
      <c r="Q301" s="54"/>
      <c r="R301" s="73" t="s">
        <v>55</v>
      </c>
      <c r="S301" s="54" t="s">
        <v>991</v>
      </c>
      <c r="T301" s="54" t="s">
        <v>992</v>
      </c>
      <c r="U301" s="73" t="s">
        <v>41</v>
      </c>
      <c r="V301" s="73" t="s">
        <v>63</v>
      </c>
      <c r="W301" s="73" t="s">
        <v>64</v>
      </c>
      <c r="X301" s="57"/>
      <c r="Y301" s="57" t="s">
        <v>737</v>
      </c>
      <c r="Z301" s="153"/>
    </row>
    <row r="302" spans="2:228" s="92" customFormat="1" ht="78.75" x14ac:dyDescent="0.25">
      <c r="B302" s="57">
        <v>293</v>
      </c>
      <c r="C302" s="57" t="s">
        <v>34</v>
      </c>
      <c r="D302" s="169" t="s">
        <v>47</v>
      </c>
      <c r="E302" s="54" t="s">
        <v>1252</v>
      </c>
      <c r="F302" s="54" t="s">
        <v>1253</v>
      </c>
      <c r="G302" s="54" t="s">
        <v>1253</v>
      </c>
      <c r="H302" s="73" t="s">
        <v>1254</v>
      </c>
      <c r="I302" s="73" t="s">
        <v>1255</v>
      </c>
      <c r="J302" s="54" t="s">
        <v>36</v>
      </c>
      <c r="K302" s="54" t="s">
        <v>37</v>
      </c>
      <c r="L302" s="55">
        <v>1</v>
      </c>
      <c r="M302" s="32">
        <v>4048214.28</v>
      </c>
      <c r="N302" s="32">
        <v>4048214.28</v>
      </c>
      <c r="O302" s="33"/>
      <c r="P302" s="33"/>
      <c r="Q302" s="54"/>
      <c r="R302" s="50" t="s">
        <v>106</v>
      </c>
      <c r="S302" s="54" t="s">
        <v>1130</v>
      </c>
      <c r="T302" s="53" t="s">
        <v>992</v>
      </c>
      <c r="U302" s="54" t="s">
        <v>41</v>
      </c>
      <c r="V302" s="73" t="s">
        <v>63</v>
      </c>
      <c r="W302" s="73" t="s">
        <v>64</v>
      </c>
      <c r="X302" s="57"/>
      <c r="Y302" s="57" t="s">
        <v>157</v>
      </c>
      <c r="Z302" s="110"/>
      <c r="BV302" s="114"/>
      <c r="BW302" s="114"/>
      <c r="BX302" s="114"/>
      <c r="BY302" s="114"/>
      <c r="BZ302" s="114"/>
      <c r="CA302" s="114"/>
      <c r="CB302" s="114"/>
      <c r="CC302" s="114"/>
      <c r="CD302" s="114"/>
      <c r="CE302" s="114"/>
      <c r="CF302" s="114"/>
      <c r="CG302" s="114"/>
      <c r="CH302" s="114"/>
      <c r="CI302" s="114"/>
      <c r="CJ302" s="114"/>
      <c r="CK302" s="114"/>
      <c r="CL302" s="114"/>
      <c r="CM302" s="114"/>
      <c r="CN302" s="114"/>
      <c r="CO302" s="114"/>
      <c r="CP302" s="114"/>
      <c r="CQ302" s="114"/>
      <c r="CR302" s="114"/>
      <c r="CS302" s="114"/>
      <c r="CT302" s="114"/>
      <c r="CU302" s="114"/>
      <c r="CV302" s="114"/>
      <c r="CW302" s="114"/>
      <c r="CX302" s="114"/>
      <c r="CY302" s="114"/>
      <c r="CZ302" s="114"/>
      <c r="DA302" s="114"/>
      <c r="DB302" s="114"/>
      <c r="DC302" s="114"/>
      <c r="DD302" s="114"/>
      <c r="DE302" s="114"/>
      <c r="DF302" s="114"/>
      <c r="DG302" s="114"/>
      <c r="DH302" s="114"/>
      <c r="DI302" s="114"/>
      <c r="DJ302" s="114"/>
      <c r="DK302" s="114"/>
      <c r="DL302" s="114"/>
      <c r="DM302" s="114"/>
      <c r="DN302" s="114"/>
      <c r="DO302" s="114"/>
      <c r="DP302" s="114"/>
      <c r="DQ302" s="114"/>
      <c r="DR302" s="114"/>
      <c r="DS302" s="114"/>
      <c r="DT302" s="114"/>
      <c r="DU302" s="114"/>
      <c r="DV302" s="114"/>
      <c r="DW302" s="114"/>
      <c r="DX302" s="114"/>
      <c r="DY302" s="114"/>
      <c r="DZ302" s="114"/>
      <c r="EA302" s="114"/>
      <c r="EB302" s="114"/>
      <c r="EC302" s="114"/>
      <c r="ED302" s="114"/>
      <c r="EE302" s="114"/>
      <c r="EF302" s="114"/>
      <c r="EG302" s="114"/>
      <c r="EH302" s="114"/>
      <c r="EI302" s="114"/>
      <c r="EJ302" s="114"/>
      <c r="EK302" s="114"/>
      <c r="EL302" s="114"/>
      <c r="EM302" s="114"/>
      <c r="EN302" s="114"/>
      <c r="EO302" s="114"/>
      <c r="EP302" s="114"/>
      <c r="EQ302" s="114"/>
      <c r="ER302" s="114"/>
      <c r="ES302" s="114"/>
      <c r="ET302" s="114"/>
      <c r="EU302" s="114"/>
      <c r="EV302" s="114"/>
      <c r="EW302" s="114"/>
      <c r="EX302" s="114"/>
      <c r="EY302" s="114"/>
      <c r="EZ302" s="114"/>
      <c r="FA302" s="114"/>
      <c r="FB302" s="114"/>
      <c r="FC302" s="114"/>
      <c r="FD302" s="114"/>
      <c r="FE302" s="114"/>
      <c r="FF302" s="114"/>
      <c r="FG302" s="114"/>
      <c r="FH302" s="114"/>
      <c r="FI302" s="114"/>
      <c r="FJ302" s="114"/>
      <c r="FK302" s="114"/>
      <c r="FL302" s="114"/>
      <c r="FM302" s="114"/>
      <c r="FN302" s="114"/>
      <c r="FO302" s="114"/>
      <c r="FP302" s="114"/>
      <c r="FQ302" s="114"/>
      <c r="FR302" s="114"/>
      <c r="FS302" s="114"/>
      <c r="FT302" s="114"/>
      <c r="FU302" s="114"/>
      <c r="FV302" s="114"/>
      <c r="FW302" s="114"/>
      <c r="FX302" s="114"/>
      <c r="FY302" s="114"/>
      <c r="FZ302" s="114"/>
      <c r="GA302" s="114"/>
      <c r="GB302" s="114"/>
      <c r="GC302" s="114"/>
      <c r="GD302" s="114"/>
      <c r="GE302" s="114"/>
      <c r="GF302" s="114"/>
      <c r="GG302" s="114"/>
      <c r="GH302" s="114"/>
      <c r="GI302" s="114"/>
      <c r="GJ302" s="114"/>
      <c r="GK302" s="114"/>
      <c r="GL302" s="114"/>
      <c r="GM302" s="114"/>
      <c r="GN302" s="114"/>
      <c r="GO302" s="114"/>
      <c r="GP302" s="114"/>
      <c r="GQ302" s="114"/>
      <c r="GR302" s="114"/>
      <c r="GS302" s="114"/>
      <c r="GT302" s="114"/>
      <c r="GU302" s="114"/>
      <c r="GV302" s="114"/>
      <c r="GW302" s="114"/>
      <c r="GX302" s="114"/>
      <c r="GY302" s="114"/>
      <c r="GZ302" s="114"/>
      <c r="HA302" s="114"/>
      <c r="HB302" s="114"/>
      <c r="HC302" s="114"/>
      <c r="HD302" s="114"/>
      <c r="HE302" s="114"/>
      <c r="HF302" s="114"/>
      <c r="HG302" s="114"/>
      <c r="HH302" s="114"/>
      <c r="HI302" s="114"/>
      <c r="HJ302" s="114"/>
      <c r="HK302" s="114"/>
      <c r="HL302" s="114"/>
      <c r="HM302" s="114"/>
      <c r="HN302" s="114"/>
      <c r="HO302" s="114"/>
      <c r="HP302" s="114"/>
      <c r="HQ302" s="114"/>
      <c r="HR302" s="114"/>
      <c r="HS302" s="114"/>
      <c r="HT302" s="114"/>
    </row>
    <row r="303" spans="2:228" s="85" customFormat="1" ht="56.25" x14ac:dyDescent="0.25">
      <c r="B303" s="57">
        <v>294</v>
      </c>
      <c r="C303" s="50" t="s">
        <v>34</v>
      </c>
      <c r="D303" s="50" t="s">
        <v>35</v>
      </c>
      <c r="E303" s="50" t="s">
        <v>852</v>
      </c>
      <c r="F303" s="50" t="s">
        <v>853</v>
      </c>
      <c r="G303" s="50" t="s">
        <v>853</v>
      </c>
      <c r="H303" s="50" t="s">
        <v>1329</v>
      </c>
      <c r="I303" s="50" t="s">
        <v>1330</v>
      </c>
      <c r="J303" s="129" t="s">
        <v>36</v>
      </c>
      <c r="K303" s="50" t="s">
        <v>37</v>
      </c>
      <c r="L303" s="130">
        <v>1</v>
      </c>
      <c r="M303" s="122">
        <v>5000000</v>
      </c>
      <c r="N303" s="122">
        <v>5000000</v>
      </c>
      <c r="O303" s="50"/>
      <c r="P303" s="132"/>
      <c r="Q303" s="50"/>
      <c r="R303" s="73" t="s">
        <v>1406</v>
      </c>
      <c r="S303" s="54" t="s">
        <v>189</v>
      </c>
      <c r="T303" s="89" t="s">
        <v>201</v>
      </c>
      <c r="U303" s="50" t="s">
        <v>41</v>
      </c>
      <c r="V303" s="54" t="s">
        <v>63</v>
      </c>
      <c r="W303" s="54" t="s">
        <v>64</v>
      </c>
      <c r="X303" s="122"/>
      <c r="Y303" s="84" t="s">
        <v>737</v>
      </c>
      <c r="Z303" s="153"/>
    </row>
    <row r="304" spans="2:228" s="85" customFormat="1" ht="56.25" x14ac:dyDescent="0.25">
      <c r="B304" s="57">
        <v>295</v>
      </c>
      <c r="C304" s="50" t="s">
        <v>34</v>
      </c>
      <c r="D304" s="50" t="s">
        <v>35</v>
      </c>
      <c r="E304" s="50" t="s">
        <v>852</v>
      </c>
      <c r="F304" s="50" t="s">
        <v>853</v>
      </c>
      <c r="G304" s="50" t="s">
        <v>853</v>
      </c>
      <c r="H304" s="50" t="s">
        <v>1331</v>
      </c>
      <c r="I304" s="50" t="s">
        <v>1332</v>
      </c>
      <c r="J304" s="129" t="s">
        <v>36</v>
      </c>
      <c r="K304" s="50" t="s">
        <v>37</v>
      </c>
      <c r="L304" s="130">
        <v>1</v>
      </c>
      <c r="M304" s="122">
        <v>350000</v>
      </c>
      <c r="N304" s="122">
        <v>350000</v>
      </c>
      <c r="O304" s="50"/>
      <c r="P304" s="132"/>
      <c r="Q304" s="50"/>
      <c r="R304" s="73" t="s">
        <v>1406</v>
      </c>
      <c r="S304" s="54" t="s">
        <v>189</v>
      </c>
      <c r="T304" s="89" t="s">
        <v>201</v>
      </c>
      <c r="U304" s="50" t="s">
        <v>1437</v>
      </c>
      <c r="V304" s="54" t="s">
        <v>1438</v>
      </c>
      <c r="W304" s="54" t="s">
        <v>1439</v>
      </c>
      <c r="X304" s="122"/>
      <c r="Y304" s="84" t="s">
        <v>737</v>
      </c>
      <c r="Z304" s="153"/>
    </row>
    <row r="305" spans="1:251" s="85" customFormat="1" ht="56.25" x14ac:dyDescent="0.25">
      <c r="B305" s="57">
        <v>296</v>
      </c>
      <c r="C305" s="50" t="s">
        <v>34</v>
      </c>
      <c r="D305" s="50" t="s">
        <v>35</v>
      </c>
      <c r="E305" s="50" t="s">
        <v>852</v>
      </c>
      <c r="F305" s="50" t="s">
        <v>853</v>
      </c>
      <c r="G305" s="50" t="s">
        <v>853</v>
      </c>
      <c r="H305" s="50" t="s">
        <v>1331</v>
      </c>
      <c r="I305" s="50" t="s">
        <v>1332</v>
      </c>
      <c r="J305" s="129" t="s">
        <v>36</v>
      </c>
      <c r="K305" s="50" t="s">
        <v>37</v>
      </c>
      <c r="L305" s="130">
        <v>1</v>
      </c>
      <c r="M305" s="122">
        <v>50000</v>
      </c>
      <c r="N305" s="122">
        <v>50000</v>
      </c>
      <c r="O305" s="50"/>
      <c r="P305" s="132"/>
      <c r="Q305" s="50"/>
      <c r="R305" s="73" t="s">
        <v>1406</v>
      </c>
      <c r="S305" s="54" t="s">
        <v>189</v>
      </c>
      <c r="T305" s="89" t="s">
        <v>201</v>
      </c>
      <c r="U305" s="50" t="s">
        <v>1333</v>
      </c>
      <c r="V305" s="54" t="s">
        <v>1119</v>
      </c>
      <c r="W305" s="54" t="s">
        <v>1334</v>
      </c>
      <c r="X305" s="122"/>
      <c r="Y305" s="84" t="s">
        <v>737</v>
      </c>
      <c r="Z305" s="153"/>
    </row>
    <row r="306" spans="1:251" s="92" customFormat="1" ht="78.75" x14ac:dyDescent="0.25">
      <c r="B306" s="57">
        <v>297</v>
      </c>
      <c r="C306" s="57" t="s">
        <v>34</v>
      </c>
      <c r="D306" s="54" t="s">
        <v>35</v>
      </c>
      <c r="E306" s="54" t="s">
        <v>830</v>
      </c>
      <c r="F306" s="54" t="s">
        <v>831</v>
      </c>
      <c r="G306" s="54" t="s">
        <v>832</v>
      </c>
      <c r="H306" s="57" t="s">
        <v>1272</v>
      </c>
      <c r="I306" s="57" t="s">
        <v>1273</v>
      </c>
      <c r="J306" s="54" t="s">
        <v>42</v>
      </c>
      <c r="K306" s="54" t="s">
        <v>37</v>
      </c>
      <c r="L306" s="55">
        <v>1</v>
      </c>
      <c r="M306" s="75">
        <v>1700000</v>
      </c>
      <c r="N306" s="32">
        <v>1700000</v>
      </c>
      <c r="O306" s="144"/>
      <c r="P306" s="54"/>
      <c r="Q306" s="54"/>
      <c r="R306" s="83" t="s">
        <v>193</v>
      </c>
      <c r="S306" s="83" t="s">
        <v>1256</v>
      </c>
      <c r="T306" s="54" t="s">
        <v>1249</v>
      </c>
      <c r="U306" s="54" t="s">
        <v>41</v>
      </c>
      <c r="V306" s="54" t="s">
        <v>63</v>
      </c>
      <c r="W306" s="54" t="s">
        <v>63</v>
      </c>
      <c r="X306" s="58"/>
      <c r="Y306" s="57" t="s">
        <v>818</v>
      </c>
      <c r="Z306" s="57"/>
      <c r="BV306" s="114"/>
      <c r="BW306" s="114"/>
      <c r="BX306" s="114"/>
      <c r="BY306" s="114"/>
      <c r="BZ306" s="114"/>
      <c r="CA306" s="114"/>
      <c r="CB306" s="114"/>
      <c r="CC306" s="114"/>
      <c r="CD306" s="114"/>
      <c r="CE306" s="114"/>
      <c r="CF306" s="114"/>
      <c r="CG306" s="114"/>
      <c r="CH306" s="114"/>
      <c r="CI306" s="114"/>
      <c r="CJ306" s="114"/>
      <c r="CK306" s="114"/>
      <c r="CL306" s="114"/>
      <c r="CM306" s="114"/>
      <c r="CN306" s="114"/>
      <c r="CO306" s="114"/>
      <c r="CP306" s="114"/>
      <c r="CQ306" s="114"/>
      <c r="CR306" s="114"/>
      <c r="CS306" s="114"/>
      <c r="CT306" s="114"/>
      <c r="CU306" s="114"/>
      <c r="CV306" s="114"/>
      <c r="CW306" s="114"/>
      <c r="CX306" s="114"/>
      <c r="CY306" s="114"/>
      <c r="CZ306" s="114"/>
      <c r="DA306" s="114"/>
      <c r="DB306" s="114"/>
      <c r="DC306" s="114"/>
      <c r="DD306" s="114"/>
      <c r="DE306" s="114"/>
      <c r="DF306" s="114"/>
      <c r="DG306" s="114"/>
      <c r="DH306" s="114"/>
      <c r="DI306" s="114"/>
      <c r="DJ306" s="114"/>
      <c r="DK306" s="114"/>
      <c r="DL306" s="114"/>
      <c r="DM306" s="114"/>
      <c r="DN306" s="114"/>
      <c r="DO306" s="114"/>
      <c r="DP306" s="114"/>
      <c r="DQ306" s="114"/>
      <c r="DR306" s="114"/>
      <c r="DS306" s="114"/>
      <c r="DT306" s="114"/>
      <c r="DU306" s="114"/>
      <c r="DV306" s="114"/>
      <c r="DW306" s="114"/>
      <c r="DX306" s="114"/>
      <c r="DY306" s="114"/>
      <c r="DZ306" s="114"/>
      <c r="EA306" s="114"/>
      <c r="EB306" s="114"/>
      <c r="EC306" s="114"/>
      <c r="ED306" s="114"/>
      <c r="EE306" s="114"/>
      <c r="EF306" s="114"/>
      <c r="EG306" s="114"/>
      <c r="EH306" s="114"/>
      <c r="EI306" s="114"/>
      <c r="EJ306" s="114"/>
      <c r="EK306" s="114"/>
      <c r="EL306" s="114"/>
      <c r="EM306" s="114"/>
      <c r="EN306" s="114"/>
      <c r="EO306" s="114"/>
      <c r="EP306" s="114"/>
      <c r="EQ306" s="114"/>
      <c r="ER306" s="114"/>
      <c r="ES306" s="114"/>
      <c r="ET306" s="114"/>
      <c r="EU306" s="114"/>
      <c r="EV306" s="114"/>
      <c r="EW306" s="114"/>
      <c r="EX306" s="114"/>
      <c r="EY306" s="114"/>
      <c r="EZ306" s="114"/>
      <c r="FA306" s="114"/>
      <c r="FB306" s="114"/>
      <c r="FC306" s="114"/>
      <c r="FD306" s="114"/>
      <c r="FE306" s="114"/>
      <c r="FF306" s="114"/>
      <c r="FG306" s="114"/>
      <c r="FH306" s="114"/>
      <c r="FI306" s="114"/>
      <c r="FJ306" s="114"/>
      <c r="FK306" s="114"/>
      <c r="FL306" s="114"/>
      <c r="FM306" s="114"/>
      <c r="FN306" s="114"/>
      <c r="FO306" s="114"/>
      <c r="FP306" s="114"/>
      <c r="FQ306" s="114"/>
      <c r="FR306" s="114"/>
      <c r="FS306" s="114"/>
      <c r="FT306" s="114"/>
      <c r="FU306" s="114"/>
      <c r="FV306" s="114"/>
      <c r="FW306" s="114"/>
      <c r="FX306" s="114"/>
      <c r="FY306" s="114"/>
      <c r="FZ306" s="114"/>
      <c r="GA306" s="114"/>
      <c r="GB306" s="114"/>
      <c r="GC306" s="114"/>
      <c r="GD306" s="114"/>
      <c r="GE306" s="114"/>
      <c r="GF306" s="114"/>
      <c r="GG306" s="114"/>
      <c r="GH306" s="114"/>
      <c r="GI306" s="114"/>
      <c r="GJ306" s="114"/>
      <c r="GK306" s="114"/>
      <c r="GL306" s="114"/>
      <c r="GM306" s="114"/>
      <c r="GN306" s="114"/>
      <c r="GO306" s="114"/>
      <c r="GP306" s="114"/>
      <c r="GQ306" s="114"/>
      <c r="GR306" s="114"/>
      <c r="GS306" s="114"/>
      <c r="GT306" s="114"/>
      <c r="GU306" s="114"/>
      <c r="GV306" s="114"/>
      <c r="GW306" s="114"/>
      <c r="GX306" s="114"/>
      <c r="GY306" s="114"/>
      <c r="GZ306" s="114"/>
      <c r="HA306" s="114"/>
      <c r="HB306" s="114"/>
      <c r="HC306" s="114"/>
      <c r="HD306" s="114"/>
      <c r="HE306" s="114"/>
      <c r="HF306" s="114"/>
      <c r="HG306" s="114"/>
      <c r="HH306" s="114"/>
      <c r="HI306" s="114"/>
      <c r="HJ306" s="114"/>
      <c r="HK306" s="114"/>
      <c r="HL306" s="114"/>
      <c r="HM306" s="114"/>
      <c r="HN306" s="114"/>
      <c r="HO306" s="114"/>
      <c r="HP306" s="114"/>
      <c r="HQ306" s="114"/>
      <c r="HR306" s="114"/>
      <c r="HS306" s="114"/>
      <c r="HT306" s="114"/>
    </row>
    <row r="307" spans="1:251" s="85" customFormat="1" ht="56.25" x14ac:dyDescent="0.25">
      <c r="B307" s="57">
        <v>298</v>
      </c>
      <c r="C307" s="50" t="s">
        <v>34</v>
      </c>
      <c r="D307" s="50" t="s">
        <v>35</v>
      </c>
      <c r="E307" s="50" t="s">
        <v>852</v>
      </c>
      <c r="F307" s="50" t="s">
        <v>853</v>
      </c>
      <c r="G307" s="50" t="s">
        <v>853</v>
      </c>
      <c r="H307" s="50" t="s">
        <v>1331</v>
      </c>
      <c r="I307" s="50" t="s">
        <v>1332</v>
      </c>
      <c r="J307" s="129" t="s">
        <v>36</v>
      </c>
      <c r="K307" s="50" t="s">
        <v>37</v>
      </c>
      <c r="L307" s="130">
        <v>1</v>
      </c>
      <c r="M307" s="122">
        <v>400000</v>
      </c>
      <c r="N307" s="122">
        <v>400000</v>
      </c>
      <c r="O307" s="50"/>
      <c r="P307" s="132"/>
      <c r="Q307" s="50"/>
      <c r="R307" s="73" t="s">
        <v>194</v>
      </c>
      <c r="S307" s="54" t="s">
        <v>189</v>
      </c>
      <c r="T307" s="89" t="s">
        <v>201</v>
      </c>
      <c r="U307" s="50" t="s">
        <v>1335</v>
      </c>
      <c r="V307" s="54" t="s">
        <v>1336</v>
      </c>
      <c r="W307" s="54" t="s">
        <v>1110</v>
      </c>
      <c r="X307" s="122"/>
      <c r="Y307" s="84" t="s">
        <v>737</v>
      </c>
      <c r="Z307" s="153"/>
    </row>
    <row r="308" spans="1:251" s="85" customFormat="1" ht="56.25" x14ac:dyDescent="0.25">
      <c r="B308" s="57">
        <v>299</v>
      </c>
      <c r="C308" s="50" t="s">
        <v>34</v>
      </c>
      <c r="D308" s="50" t="s">
        <v>35</v>
      </c>
      <c r="E308" s="50" t="s">
        <v>852</v>
      </c>
      <c r="F308" s="50" t="s">
        <v>853</v>
      </c>
      <c r="G308" s="50" t="s">
        <v>853</v>
      </c>
      <c r="H308" s="50" t="s">
        <v>1331</v>
      </c>
      <c r="I308" s="50" t="s">
        <v>1332</v>
      </c>
      <c r="J308" s="129" t="s">
        <v>36</v>
      </c>
      <c r="K308" s="50" t="s">
        <v>37</v>
      </c>
      <c r="L308" s="130">
        <v>1</v>
      </c>
      <c r="M308" s="122">
        <v>500000</v>
      </c>
      <c r="N308" s="122">
        <v>500000</v>
      </c>
      <c r="O308" s="50"/>
      <c r="P308" s="132"/>
      <c r="Q308" s="50"/>
      <c r="R308" s="73" t="s">
        <v>194</v>
      </c>
      <c r="S308" s="54" t="s">
        <v>189</v>
      </c>
      <c r="T308" s="89" t="s">
        <v>201</v>
      </c>
      <c r="U308" s="50" t="s">
        <v>1001</v>
      </c>
      <c r="V308" s="54" t="s">
        <v>1310</v>
      </c>
      <c r="W308" s="54" t="s">
        <v>1337</v>
      </c>
      <c r="X308" s="122"/>
      <c r="Y308" s="84" t="s">
        <v>737</v>
      </c>
      <c r="Z308" s="153"/>
    </row>
    <row r="309" spans="1:251" s="85" customFormat="1" ht="56.25" x14ac:dyDescent="0.25">
      <c r="B309" s="57">
        <v>300</v>
      </c>
      <c r="C309" s="50" t="s">
        <v>34</v>
      </c>
      <c r="D309" s="50" t="s">
        <v>35</v>
      </c>
      <c r="E309" s="50" t="s">
        <v>852</v>
      </c>
      <c r="F309" s="50" t="s">
        <v>853</v>
      </c>
      <c r="G309" s="50" t="s">
        <v>853</v>
      </c>
      <c r="H309" s="50" t="s">
        <v>1338</v>
      </c>
      <c r="I309" s="50" t="s">
        <v>1339</v>
      </c>
      <c r="J309" s="129" t="s">
        <v>36</v>
      </c>
      <c r="K309" s="50" t="s">
        <v>37</v>
      </c>
      <c r="L309" s="130">
        <v>1</v>
      </c>
      <c r="M309" s="122">
        <v>300000</v>
      </c>
      <c r="N309" s="122">
        <v>300000</v>
      </c>
      <c r="O309" s="50"/>
      <c r="P309" s="132"/>
      <c r="Q309" s="50"/>
      <c r="R309" s="73" t="s">
        <v>194</v>
      </c>
      <c r="S309" s="54" t="s">
        <v>189</v>
      </c>
      <c r="T309" s="89" t="s">
        <v>201</v>
      </c>
      <c r="U309" s="50" t="s">
        <v>41</v>
      </c>
      <c r="V309" s="54" t="s">
        <v>380</v>
      </c>
      <c r="W309" s="54" t="s">
        <v>64</v>
      </c>
      <c r="X309" s="122"/>
      <c r="Y309" s="84" t="s">
        <v>737</v>
      </c>
      <c r="Z309" s="153"/>
    </row>
    <row r="310" spans="1:251" s="92" customFormat="1" ht="45" x14ac:dyDescent="0.25">
      <c r="B310" s="57">
        <v>301</v>
      </c>
      <c r="C310" s="72" t="s">
        <v>34</v>
      </c>
      <c r="D310" s="73" t="s">
        <v>195</v>
      </c>
      <c r="E310" s="73" t="s">
        <v>1257</v>
      </c>
      <c r="F310" s="73" t="s">
        <v>1258</v>
      </c>
      <c r="G310" s="73" t="s">
        <v>1258</v>
      </c>
      <c r="H310" s="54" t="s">
        <v>1259</v>
      </c>
      <c r="I310" s="54" t="s">
        <v>1260</v>
      </c>
      <c r="J310" s="54" t="s">
        <v>36</v>
      </c>
      <c r="K310" s="73" t="s">
        <v>1261</v>
      </c>
      <c r="L310" s="74">
        <v>1</v>
      </c>
      <c r="M310" s="75">
        <v>5357142.8600000003</v>
      </c>
      <c r="N310" s="42">
        <v>5357142.8600000003</v>
      </c>
      <c r="O310" s="75"/>
      <c r="P310" s="75"/>
      <c r="Q310" s="75"/>
      <c r="R310" s="129" t="s">
        <v>193</v>
      </c>
      <c r="S310" s="54" t="s">
        <v>198</v>
      </c>
      <c r="T310" s="54" t="s">
        <v>199</v>
      </c>
      <c r="U310" s="54" t="s">
        <v>41</v>
      </c>
      <c r="V310" s="54" t="s">
        <v>380</v>
      </c>
      <c r="W310" s="57" t="s">
        <v>64</v>
      </c>
      <c r="X310" s="116"/>
      <c r="Y310" s="72" t="s">
        <v>381</v>
      </c>
      <c r="Z310" s="110"/>
      <c r="BV310" s="114"/>
      <c r="BW310" s="114"/>
      <c r="BX310" s="114"/>
      <c r="BY310" s="114"/>
      <c r="BZ310" s="114"/>
      <c r="CA310" s="114"/>
      <c r="CB310" s="114"/>
      <c r="CC310" s="114"/>
      <c r="CD310" s="114"/>
      <c r="CE310" s="114"/>
      <c r="CF310" s="114"/>
      <c r="CG310" s="114"/>
      <c r="CH310" s="114"/>
      <c r="CI310" s="114"/>
      <c r="CJ310" s="114"/>
      <c r="CK310" s="114"/>
      <c r="CL310" s="114"/>
      <c r="CM310" s="114"/>
      <c r="CN310" s="114"/>
      <c r="CO310" s="114"/>
      <c r="CP310" s="114"/>
      <c r="CQ310" s="114"/>
      <c r="CR310" s="114"/>
      <c r="CS310" s="114"/>
      <c r="CT310" s="114"/>
      <c r="CU310" s="114"/>
      <c r="CV310" s="114"/>
      <c r="CW310" s="114"/>
      <c r="CX310" s="114"/>
      <c r="CY310" s="114"/>
      <c r="CZ310" s="114"/>
      <c r="DA310" s="114"/>
      <c r="DB310" s="114"/>
      <c r="DC310" s="114"/>
      <c r="DD310" s="114"/>
      <c r="DE310" s="114"/>
      <c r="DF310" s="114"/>
      <c r="DG310" s="114"/>
      <c r="DH310" s="114"/>
      <c r="DI310" s="114"/>
      <c r="DJ310" s="114"/>
      <c r="DK310" s="114"/>
      <c r="DL310" s="114"/>
      <c r="DM310" s="114"/>
      <c r="DN310" s="114"/>
      <c r="DO310" s="114"/>
      <c r="DP310" s="114"/>
      <c r="DQ310" s="114"/>
      <c r="DR310" s="114"/>
      <c r="DS310" s="114"/>
      <c r="DT310" s="114"/>
      <c r="DU310" s="114"/>
      <c r="DV310" s="114"/>
      <c r="DW310" s="114"/>
      <c r="DX310" s="114"/>
      <c r="DY310" s="114"/>
      <c r="DZ310" s="114"/>
      <c r="EA310" s="114"/>
      <c r="EB310" s="114"/>
      <c r="EC310" s="114"/>
      <c r="ED310" s="114"/>
      <c r="EE310" s="114"/>
      <c r="EF310" s="114"/>
      <c r="EG310" s="114"/>
      <c r="EH310" s="114"/>
      <c r="EI310" s="114"/>
      <c r="EJ310" s="114"/>
      <c r="EK310" s="114"/>
      <c r="EL310" s="114"/>
      <c r="EM310" s="114"/>
      <c r="EN310" s="114"/>
      <c r="EO310" s="114"/>
      <c r="EP310" s="114"/>
      <c r="EQ310" s="114"/>
      <c r="ER310" s="114"/>
      <c r="ES310" s="114"/>
      <c r="ET310" s="114"/>
      <c r="EU310" s="114"/>
      <c r="EV310" s="114"/>
      <c r="EW310" s="114"/>
      <c r="EX310" s="114"/>
      <c r="EY310" s="114"/>
      <c r="EZ310" s="114"/>
      <c r="FA310" s="114"/>
      <c r="FB310" s="114"/>
      <c r="FC310" s="114"/>
      <c r="FD310" s="114"/>
      <c r="FE310" s="114"/>
      <c r="FF310" s="114"/>
      <c r="FG310" s="114"/>
      <c r="FH310" s="114"/>
      <c r="FI310" s="114"/>
      <c r="FJ310" s="114"/>
      <c r="FK310" s="114"/>
      <c r="FL310" s="114"/>
      <c r="FM310" s="114"/>
      <c r="FN310" s="114"/>
      <c r="FO310" s="114"/>
      <c r="FP310" s="114"/>
      <c r="FQ310" s="114"/>
      <c r="FR310" s="114"/>
      <c r="FS310" s="114"/>
      <c r="FT310" s="114"/>
      <c r="FU310" s="114"/>
      <c r="FV310" s="114"/>
      <c r="FW310" s="114"/>
      <c r="FX310" s="114"/>
      <c r="FY310" s="114"/>
      <c r="FZ310" s="114"/>
      <c r="GA310" s="114"/>
      <c r="GB310" s="114"/>
      <c r="GC310" s="114"/>
      <c r="GD310" s="114"/>
      <c r="GE310" s="114"/>
      <c r="GF310" s="114"/>
      <c r="GG310" s="114"/>
      <c r="GH310" s="114"/>
      <c r="GI310" s="114"/>
      <c r="GJ310" s="114"/>
      <c r="GK310" s="114"/>
      <c r="GL310" s="114"/>
      <c r="GM310" s="114"/>
      <c r="GN310" s="114"/>
      <c r="GO310" s="114"/>
      <c r="GP310" s="114"/>
      <c r="GQ310" s="114"/>
      <c r="GR310" s="114"/>
      <c r="GS310" s="114"/>
      <c r="GT310" s="114"/>
      <c r="GU310" s="114"/>
      <c r="GV310" s="114"/>
      <c r="GW310" s="114"/>
      <c r="GX310" s="114"/>
      <c r="GY310" s="114"/>
      <c r="GZ310" s="114"/>
      <c r="HA310" s="114"/>
      <c r="HB310" s="114"/>
      <c r="HC310" s="114"/>
      <c r="HD310" s="114"/>
      <c r="HE310" s="114"/>
      <c r="HF310" s="114"/>
      <c r="HG310" s="114"/>
      <c r="HH310" s="114"/>
      <c r="HI310" s="114"/>
      <c r="HJ310" s="114"/>
      <c r="HK310" s="114"/>
      <c r="HL310" s="114"/>
      <c r="HM310" s="114"/>
      <c r="HN310" s="114"/>
      <c r="HO310" s="114"/>
      <c r="HP310" s="114"/>
      <c r="HQ310" s="114"/>
      <c r="HR310" s="114"/>
      <c r="HS310" s="114"/>
      <c r="HT310" s="114"/>
    </row>
    <row r="311" spans="1:251" s="92" customFormat="1" ht="37.5" customHeight="1" x14ac:dyDescent="0.25">
      <c r="B311" s="72">
        <v>302</v>
      </c>
      <c r="C311" s="73" t="s">
        <v>34</v>
      </c>
      <c r="D311" s="73" t="s">
        <v>192</v>
      </c>
      <c r="E311" s="73" t="s">
        <v>549</v>
      </c>
      <c r="F311" s="73" t="s">
        <v>550</v>
      </c>
      <c r="G311" s="73" t="s">
        <v>551</v>
      </c>
      <c r="H311" s="73" t="s">
        <v>1415</v>
      </c>
      <c r="I311" s="73" t="s">
        <v>1416</v>
      </c>
      <c r="J311" s="73" t="s">
        <v>200</v>
      </c>
      <c r="K311" s="73" t="s">
        <v>315</v>
      </c>
      <c r="L311" s="83">
        <v>50</v>
      </c>
      <c r="M311" s="180">
        <v>2200</v>
      </c>
      <c r="N311" s="75">
        <v>110000</v>
      </c>
      <c r="O311" s="184"/>
      <c r="P311" s="184"/>
      <c r="Q311" s="184"/>
      <c r="R311" s="73" t="s">
        <v>1406</v>
      </c>
      <c r="S311" s="135" t="s">
        <v>201</v>
      </c>
      <c r="T311" s="73" t="s">
        <v>189</v>
      </c>
      <c r="U311" s="73" t="s">
        <v>41</v>
      </c>
      <c r="V311" s="73" t="s">
        <v>380</v>
      </c>
      <c r="W311" s="72" t="s">
        <v>64</v>
      </c>
      <c r="X311" s="83"/>
      <c r="Y311" s="72" t="s">
        <v>381</v>
      </c>
      <c r="Z311" s="57"/>
      <c r="CE311" s="114"/>
      <c r="CF311" s="114"/>
      <c r="CG311" s="114"/>
      <c r="CH311" s="114"/>
      <c r="CI311" s="114"/>
      <c r="CJ311" s="114"/>
      <c r="CK311" s="114"/>
      <c r="CL311" s="114"/>
      <c r="CM311" s="114"/>
      <c r="CN311" s="114"/>
      <c r="CO311" s="114"/>
      <c r="CP311" s="114"/>
      <c r="CQ311" s="114"/>
      <c r="CR311" s="114"/>
      <c r="CS311" s="114"/>
      <c r="CT311" s="114"/>
      <c r="CU311" s="114"/>
      <c r="CV311" s="114"/>
      <c r="CW311" s="114"/>
      <c r="CX311" s="114"/>
      <c r="CY311" s="114"/>
      <c r="CZ311" s="114"/>
      <c r="DA311" s="114"/>
      <c r="DB311" s="114"/>
      <c r="DC311" s="114"/>
      <c r="DD311" s="114"/>
      <c r="DE311" s="114"/>
      <c r="DF311" s="114"/>
      <c r="DG311" s="114"/>
      <c r="DH311" s="114"/>
      <c r="DI311" s="114"/>
      <c r="DJ311" s="114"/>
      <c r="DK311" s="114"/>
      <c r="DL311" s="114"/>
      <c r="DM311" s="114"/>
      <c r="DN311" s="114"/>
      <c r="DO311" s="114"/>
      <c r="DP311" s="114"/>
      <c r="DQ311" s="114"/>
      <c r="DR311" s="114"/>
      <c r="DS311" s="114"/>
      <c r="DT311" s="114"/>
      <c r="DU311" s="114"/>
      <c r="DV311" s="114"/>
      <c r="DW311" s="114"/>
      <c r="DX311" s="114"/>
      <c r="DY311" s="114"/>
      <c r="DZ311" s="114"/>
      <c r="EA311" s="114"/>
      <c r="EB311" s="114"/>
      <c r="EC311" s="114"/>
      <c r="ED311" s="114"/>
      <c r="EE311" s="114"/>
      <c r="EF311" s="114"/>
      <c r="EG311" s="114"/>
      <c r="EH311" s="114"/>
      <c r="EI311" s="114"/>
      <c r="EJ311" s="114"/>
      <c r="EK311" s="114"/>
      <c r="EL311" s="114"/>
      <c r="EM311" s="114"/>
      <c r="EN311" s="114"/>
      <c r="EO311" s="114"/>
      <c r="EP311" s="114"/>
      <c r="EQ311" s="114"/>
      <c r="ER311" s="114"/>
      <c r="ES311" s="114"/>
      <c r="ET311" s="114"/>
      <c r="EU311" s="114"/>
      <c r="EV311" s="114"/>
      <c r="EW311" s="114"/>
      <c r="EX311" s="114"/>
      <c r="EY311" s="114"/>
      <c r="EZ311" s="114"/>
      <c r="FA311" s="114"/>
      <c r="FB311" s="114"/>
      <c r="FC311" s="114"/>
      <c r="FD311" s="114"/>
      <c r="FE311" s="114"/>
      <c r="FF311" s="114"/>
      <c r="FG311" s="114"/>
      <c r="FH311" s="114"/>
      <c r="FI311" s="114"/>
      <c r="FJ311" s="114"/>
      <c r="FK311" s="114"/>
      <c r="FL311" s="114"/>
      <c r="FM311" s="114"/>
      <c r="FN311" s="114"/>
      <c r="FO311" s="114"/>
      <c r="FP311" s="114"/>
      <c r="FQ311" s="114"/>
      <c r="FR311" s="114"/>
      <c r="FS311" s="114"/>
      <c r="FT311" s="114"/>
      <c r="FU311" s="114"/>
      <c r="FV311" s="114"/>
      <c r="FW311" s="114"/>
      <c r="FX311" s="114"/>
      <c r="FY311" s="114"/>
      <c r="FZ311" s="114"/>
      <c r="GA311" s="114"/>
      <c r="GB311" s="114"/>
      <c r="GC311" s="114"/>
      <c r="GD311" s="114"/>
      <c r="GE311" s="114"/>
      <c r="GF311" s="114"/>
      <c r="GG311" s="114"/>
      <c r="GH311" s="114"/>
      <c r="GI311" s="114"/>
      <c r="GJ311" s="114"/>
      <c r="GK311" s="114"/>
      <c r="GL311" s="114"/>
      <c r="GM311" s="114"/>
      <c r="GN311" s="114"/>
      <c r="GO311" s="114"/>
      <c r="GP311" s="114"/>
      <c r="GQ311" s="114"/>
      <c r="GR311" s="114"/>
      <c r="GS311" s="114"/>
      <c r="GT311" s="114"/>
      <c r="GU311" s="114"/>
      <c r="GV311" s="114"/>
      <c r="GW311" s="114"/>
      <c r="GX311" s="114"/>
      <c r="GY311" s="114"/>
      <c r="GZ311" s="114"/>
      <c r="HA311" s="114"/>
      <c r="HB311" s="114"/>
      <c r="HC311" s="114"/>
      <c r="HD311" s="114"/>
      <c r="HE311" s="114"/>
      <c r="HF311" s="114"/>
      <c r="HG311" s="114"/>
      <c r="HH311" s="114"/>
      <c r="HI311" s="114"/>
      <c r="HJ311" s="114"/>
      <c r="HK311" s="114"/>
      <c r="HL311" s="114"/>
      <c r="HM311" s="114"/>
      <c r="HN311" s="114"/>
      <c r="HO311" s="114"/>
      <c r="HP311" s="114"/>
      <c r="HQ311" s="114"/>
      <c r="HR311" s="114"/>
      <c r="HS311" s="114"/>
      <c r="HT311" s="114"/>
      <c r="HU311" s="114"/>
      <c r="HV311" s="114"/>
      <c r="HW311" s="114"/>
      <c r="HX311" s="114"/>
      <c r="HY311" s="114"/>
      <c r="HZ311" s="114"/>
      <c r="IA311" s="114"/>
      <c r="IB311" s="114"/>
      <c r="IC311" s="114"/>
    </row>
    <row r="312" spans="1:251" s="92" customFormat="1" ht="37.5" customHeight="1" x14ac:dyDescent="0.25">
      <c r="B312" s="72">
        <v>303</v>
      </c>
      <c r="C312" s="73" t="s">
        <v>34</v>
      </c>
      <c r="D312" s="73" t="s">
        <v>192</v>
      </c>
      <c r="E312" s="73" t="s">
        <v>549</v>
      </c>
      <c r="F312" s="73" t="s">
        <v>550</v>
      </c>
      <c r="G312" s="73" t="s">
        <v>551</v>
      </c>
      <c r="H312" s="73" t="s">
        <v>552</v>
      </c>
      <c r="I312" s="73" t="s">
        <v>690</v>
      </c>
      <c r="J312" s="73" t="s">
        <v>200</v>
      </c>
      <c r="K312" s="73" t="s">
        <v>315</v>
      </c>
      <c r="L312" s="83">
        <v>444</v>
      </c>
      <c r="M312" s="180">
        <v>2000</v>
      </c>
      <c r="N312" s="75">
        <v>888000</v>
      </c>
      <c r="O312" s="184"/>
      <c r="P312" s="184"/>
      <c r="Q312" s="184"/>
      <c r="R312" s="73" t="s">
        <v>52</v>
      </c>
      <c r="S312" s="135" t="s">
        <v>201</v>
      </c>
      <c r="T312" s="73" t="s">
        <v>189</v>
      </c>
      <c r="U312" s="73" t="s">
        <v>41</v>
      </c>
      <c r="V312" s="73" t="s">
        <v>380</v>
      </c>
      <c r="W312" s="72" t="s">
        <v>64</v>
      </c>
      <c r="X312" s="83"/>
      <c r="Y312" s="72" t="s">
        <v>381</v>
      </c>
      <c r="Z312" s="57"/>
      <c r="CE312" s="114"/>
      <c r="CF312" s="114"/>
      <c r="CG312" s="114"/>
      <c r="CH312" s="114"/>
      <c r="CI312" s="114"/>
      <c r="CJ312" s="114"/>
      <c r="CK312" s="114"/>
      <c r="CL312" s="114"/>
      <c r="CM312" s="114"/>
      <c r="CN312" s="114"/>
      <c r="CO312" s="114"/>
      <c r="CP312" s="114"/>
      <c r="CQ312" s="114"/>
      <c r="CR312" s="114"/>
      <c r="CS312" s="114"/>
      <c r="CT312" s="114"/>
      <c r="CU312" s="114"/>
      <c r="CV312" s="114"/>
      <c r="CW312" s="114"/>
      <c r="CX312" s="114"/>
      <c r="CY312" s="114"/>
      <c r="CZ312" s="114"/>
      <c r="DA312" s="114"/>
      <c r="DB312" s="114"/>
      <c r="DC312" s="114"/>
      <c r="DD312" s="114"/>
      <c r="DE312" s="114"/>
      <c r="DF312" s="114"/>
      <c r="DG312" s="114"/>
      <c r="DH312" s="114"/>
      <c r="DI312" s="114"/>
      <c r="DJ312" s="114"/>
      <c r="DK312" s="114"/>
      <c r="DL312" s="114"/>
      <c r="DM312" s="114"/>
      <c r="DN312" s="114"/>
      <c r="DO312" s="114"/>
      <c r="DP312" s="114"/>
      <c r="DQ312" s="114"/>
      <c r="DR312" s="114"/>
      <c r="DS312" s="114"/>
      <c r="DT312" s="114"/>
      <c r="DU312" s="114"/>
      <c r="DV312" s="114"/>
      <c r="DW312" s="114"/>
      <c r="DX312" s="114"/>
      <c r="DY312" s="114"/>
      <c r="DZ312" s="114"/>
      <c r="EA312" s="114"/>
      <c r="EB312" s="114"/>
      <c r="EC312" s="114"/>
      <c r="ED312" s="114"/>
      <c r="EE312" s="114"/>
      <c r="EF312" s="114"/>
      <c r="EG312" s="114"/>
      <c r="EH312" s="114"/>
      <c r="EI312" s="114"/>
      <c r="EJ312" s="114"/>
      <c r="EK312" s="114"/>
      <c r="EL312" s="114"/>
      <c r="EM312" s="114"/>
      <c r="EN312" s="114"/>
      <c r="EO312" s="114"/>
      <c r="EP312" s="114"/>
      <c r="EQ312" s="114"/>
      <c r="ER312" s="114"/>
      <c r="ES312" s="114"/>
      <c r="ET312" s="114"/>
      <c r="EU312" s="114"/>
      <c r="EV312" s="114"/>
      <c r="EW312" s="114"/>
      <c r="EX312" s="114"/>
      <c r="EY312" s="114"/>
      <c r="EZ312" s="114"/>
      <c r="FA312" s="114"/>
      <c r="FB312" s="114"/>
      <c r="FC312" s="114"/>
      <c r="FD312" s="114"/>
      <c r="FE312" s="114"/>
      <c r="FF312" s="114"/>
      <c r="FG312" s="114"/>
      <c r="FH312" s="114"/>
      <c r="FI312" s="114"/>
      <c r="FJ312" s="114"/>
      <c r="FK312" s="114"/>
      <c r="FL312" s="114"/>
      <c r="FM312" s="114"/>
      <c r="FN312" s="114"/>
      <c r="FO312" s="114"/>
      <c r="FP312" s="114"/>
      <c r="FQ312" s="114"/>
      <c r="FR312" s="114"/>
      <c r="FS312" s="114"/>
      <c r="FT312" s="114"/>
      <c r="FU312" s="114"/>
      <c r="FV312" s="114"/>
      <c r="FW312" s="114"/>
      <c r="FX312" s="114"/>
      <c r="FY312" s="114"/>
      <c r="FZ312" s="114"/>
      <c r="GA312" s="114"/>
      <c r="GB312" s="114"/>
      <c r="GC312" s="114"/>
      <c r="GD312" s="114"/>
      <c r="GE312" s="114"/>
      <c r="GF312" s="114"/>
      <c r="GG312" s="114"/>
      <c r="GH312" s="114"/>
      <c r="GI312" s="114"/>
      <c r="GJ312" s="114"/>
      <c r="GK312" s="114"/>
      <c r="GL312" s="114"/>
      <c r="GM312" s="114"/>
      <c r="GN312" s="114"/>
      <c r="GO312" s="114"/>
      <c r="GP312" s="114"/>
      <c r="GQ312" s="114"/>
      <c r="GR312" s="114"/>
      <c r="GS312" s="114"/>
      <c r="GT312" s="114"/>
      <c r="GU312" s="114"/>
      <c r="GV312" s="114"/>
      <c r="GW312" s="114"/>
      <c r="GX312" s="114"/>
      <c r="GY312" s="114"/>
      <c r="GZ312" s="114"/>
      <c r="HA312" s="114"/>
      <c r="HB312" s="114"/>
      <c r="HC312" s="114"/>
      <c r="HD312" s="114"/>
      <c r="HE312" s="114"/>
      <c r="HF312" s="114"/>
      <c r="HG312" s="114"/>
      <c r="HH312" s="114"/>
      <c r="HI312" s="114"/>
      <c r="HJ312" s="114"/>
      <c r="HK312" s="114"/>
      <c r="HL312" s="114"/>
      <c r="HM312" s="114"/>
      <c r="HN312" s="114"/>
      <c r="HO312" s="114"/>
      <c r="HP312" s="114"/>
      <c r="HQ312" s="114"/>
      <c r="HR312" s="114"/>
      <c r="HS312" s="114"/>
      <c r="HT312" s="114"/>
      <c r="HU312" s="114"/>
      <c r="HV312" s="114"/>
      <c r="HW312" s="114"/>
      <c r="HX312" s="114"/>
      <c r="HY312" s="114"/>
      <c r="HZ312" s="114"/>
      <c r="IA312" s="114"/>
      <c r="IB312" s="114"/>
      <c r="IC312" s="114"/>
    </row>
    <row r="313" spans="1:251" s="92" customFormat="1" ht="67.5" x14ac:dyDescent="0.25">
      <c r="B313" s="72">
        <v>304</v>
      </c>
      <c r="C313" s="73" t="s">
        <v>34</v>
      </c>
      <c r="D313" s="183" t="s">
        <v>195</v>
      </c>
      <c r="E313" s="135" t="s">
        <v>1417</v>
      </c>
      <c r="F313" s="83" t="s">
        <v>1418</v>
      </c>
      <c r="G313" s="83" t="s">
        <v>1418</v>
      </c>
      <c r="H313" s="83" t="s">
        <v>1419</v>
      </c>
      <c r="I313" s="83" t="s">
        <v>1420</v>
      </c>
      <c r="J313" s="73" t="s">
        <v>36</v>
      </c>
      <c r="K313" s="73" t="s">
        <v>1261</v>
      </c>
      <c r="L313" s="83">
        <v>1</v>
      </c>
      <c r="M313" s="141">
        <v>1690000</v>
      </c>
      <c r="N313" s="75">
        <v>1690000</v>
      </c>
      <c r="O313" s="184"/>
      <c r="P313" s="184"/>
      <c r="Q313" s="184"/>
      <c r="R313" s="72" t="s">
        <v>1249</v>
      </c>
      <c r="S313" s="135" t="s">
        <v>201</v>
      </c>
      <c r="T313" s="124" t="s">
        <v>189</v>
      </c>
      <c r="U313" s="73" t="s">
        <v>41</v>
      </c>
      <c r="V313" s="73" t="s">
        <v>50</v>
      </c>
      <c r="W313" s="73" t="s">
        <v>139</v>
      </c>
      <c r="X313" s="116"/>
      <c r="Y313" s="72" t="s">
        <v>381</v>
      </c>
      <c r="Z313" s="57"/>
      <c r="BX313" s="114"/>
      <c r="BY313" s="114"/>
      <c r="BZ313" s="114"/>
      <c r="CA313" s="114"/>
      <c r="CB313" s="114"/>
      <c r="CC313" s="114"/>
      <c r="CD313" s="114"/>
      <c r="CE313" s="114"/>
      <c r="CF313" s="114"/>
      <c r="CG313" s="114"/>
      <c r="CH313" s="114"/>
      <c r="CI313" s="114"/>
      <c r="CJ313" s="114"/>
      <c r="CK313" s="114"/>
      <c r="CL313" s="114"/>
      <c r="CM313" s="114"/>
      <c r="CN313" s="114"/>
      <c r="CO313" s="114"/>
      <c r="CP313" s="114"/>
      <c r="CQ313" s="114"/>
      <c r="CR313" s="114"/>
      <c r="CS313" s="114"/>
      <c r="CT313" s="114"/>
      <c r="CU313" s="114"/>
      <c r="CV313" s="114"/>
      <c r="CW313" s="114"/>
      <c r="CX313" s="114"/>
      <c r="CY313" s="114"/>
      <c r="CZ313" s="114"/>
      <c r="DA313" s="114"/>
      <c r="DB313" s="114"/>
      <c r="DC313" s="114"/>
      <c r="DD313" s="114"/>
      <c r="DE313" s="114"/>
      <c r="DF313" s="114"/>
      <c r="DG313" s="114"/>
      <c r="DH313" s="114"/>
      <c r="DI313" s="114"/>
      <c r="DJ313" s="114"/>
      <c r="DK313" s="114"/>
      <c r="DL313" s="114"/>
      <c r="DM313" s="114"/>
      <c r="DN313" s="114"/>
      <c r="DO313" s="114"/>
      <c r="DP313" s="114"/>
      <c r="DQ313" s="114"/>
      <c r="DR313" s="114"/>
      <c r="DS313" s="114"/>
      <c r="DT313" s="114"/>
      <c r="DU313" s="114"/>
      <c r="DV313" s="114"/>
      <c r="DW313" s="114"/>
      <c r="DX313" s="114"/>
      <c r="DY313" s="114"/>
      <c r="DZ313" s="114"/>
      <c r="EA313" s="114"/>
      <c r="EB313" s="114"/>
      <c r="EC313" s="114"/>
      <c r="ED313" s="114"/>
      <c r="EE313" s="114"/>
      <c r="EF313" s="114"/>
      <c r="EG313" s="114"/>
      <c r="EH313" s="114"/>
      <c r="EI313" s="114"/>
      <c r="EJ313" s="114"/>
      <c r="EK313" s="114"/>
      <c r="EL313" s="114"/>
      <c r="EM313" s="114"/>
      <c r="EN313" s="114"/>
      <c r="EO313" s="114"/>
      <c r="EP313" s="114"/>
      <c r="EQ313" s="114"/>
      <c r="ER313" s="114"/>
      <c r="ES313" s="114"/>
      <c r="ET313" s="114"/>
      <c r="EU313" s="114"/>
      <c r="EV313" s="114"/>
      <c r="EW313" s="114"/>
      <c r="EX313" s="114"/>
      <c r="EY313" s="114"/>
      <c r="EZ313" s="114"/>
      <c r="FA313" s="114"/>
      <c r="FB313" s="114"/>
      <c r="FC313" s="114"/>
      <c r="FD313" s="114"/>
      <c r="FE313" s="114"/>
      <c r="FF313" s="114"/>
      <c r="FG313" s="114"/>
      <c r="FH313" s="114"/>
      <c r="FI313" s="114"/>
      <c r="FJ313" s="114"/>
      <c r="FK313" s="114"/>
      <c r="FL313" s="114"/>
      <c r="FM313" s="114"/>
      <c r="FN313" s="114"/>
      <c r="FO313" s="114"/>
      <c r="FP313" s="114"/>
      <c r="FQ313" s="114"/>
      <c r="FR313" s="114"/>
      <c r="FS313" s="114"/>
      <c r="FT313" s="114"/>
      <c r="FU313" s="114"/>
      <c r="FV313" s="114"/>
      <c r="FW313" s="114"/>
      <c r="FX313" s="114"/>
      <c r="FY313" s="114"/>
      <c r="FZ313" s="114"/>
      <c r="GA313" s="114"/>
      <c r="GB313" s="114"/>
      <c r="GC313" s="114"/>
      <c r="GD313" s="114"/>
      <c r="GE313" s="114"/>
      <c r="GF313" s="114"/>
      <c r="GG313" s="114"/>
      <c r="GH313" s="114"/>
      <c r="GI313" s="114"/>
      <c r="GJ313" s="114"/>
      <c r="GK313" s="114"/>
      <c r="GL313" s="114"/>
      <c r="GM313" s="114"/>
      <c r="GN313" s="114"/>
      <c r="GO313" s="114"/>
      <c r="GP313" s="114"/>
      <c r="GQ313" s="114"/>
      <c r="GR313" s="114"/>
      <c r="GS313" s="114"/>
      <c r="GT313" s="114"/>
      <c r="GU313" s="114"/>
      <c r="GV313" s="114"/>
      <c r="GW313" s="114"/>
      <c r="GX313" s="114"/>
      <c r="GY313" s="114"/>
      <c r="GZ313" s="114"/>
      <c r="HA313" s="114"/>
      <c r="HB313" s="114"/>
      <c r="HC313" s="114"/>
      <c r="HD313" s="114"/>
      <c r="HE313" s="114"/>
      <c r="HF313" s="114"/>
      <c r="HG313" s="114"/>
      <c r="HH313" s="114"/>
      <c r="HI313" s="114"/>
      <c r="HJ313" s="114"/>
      <c r="HK313" s="114"/>
      <c r="HL313" s="114"/>
      <c r="HM313" s="114"/>
      <c r="HN313" s="114"/>
      <c r="HO313" s="114"/>
      <c r="HP313" s="114"/>
      <c r="HQ313" s="114"/>
      <c r="HR313" s="114"/>
      <c r="HS313" s="114"/>
      <c r="HT313" s="114"/>
      <c r="HU313" s="114"/>
      <c r="HV313" s="114"/>
    </row>
    <row r="314" spans="1:251" s="92" customFormat="1" ht="67.5" x14ac:dyDescent="0.25">
      <c r="B314" s="57">
        <v>305</v>
      </c>
      <c r="C314" s="72" t="s">
        <v>34</v>
      </c>
      <c r="D314" s="73" t="s">
        <v>195</v>
      </c>
      <c r="E314" s="73" t="s">
        <v>1262</v>
      </c>
      <c r="F314" s="73" t="s">
        <v>1263</v>
      </c>
      <c r="G314" s="73" t="s">
        <v>1264</v>
      </c>
      <c r="H314" s="83" t="s">
        <v>1265</v>
      </c>
      <c r="I314" s="83" t="s">
        <v>1266</v>
      </c>
      <c r="J314" s="54" t="s">
        <v>36</v>
      </c>
      <c r="K314" s="73" t="s">
        <v>1261</v>
      </c>
      <c r="L314" s="74">
        <v>1</v>
      </c>
      <c r="M314" s="75">
        <v>812000</v>
      </c>
      <c r="N314" s="42">
        <v>812000</v>
      </c>
      <c r="O314" s="75"/>
      <c r="P314" s="75"/>
      <c r="Q314" s="75"/>
      <c r="R314" s="129" t="s">
        <v>193</v>
      </c>
      <c r="S314" s="54" t="s">
        <v>201</v>
      </c>
      <c r="T314" s="54" t="s">
        <v>201</v>
      </c>
      <c r="U314" s="54" t="s">
        <v>41</v>
      </c>
      <c r="V314" s="54" t="s">
        <v>380</v>
      </c>
      <c r="W314" s="57" t="s">
        <v>64</v>
      </c>
      <c r="X314" s="116"/>
      <c r="Y314" s="72" t="s">
        <v>381</v>
      </c>
      <c r="Z314" s="110"/>
      <c r="BX314" s="114"/>
      <c r="BY314" s="114"/>
      <c r="BZ314" s="114"/>
      <c r="CA314" s="114"/>
      <c r="CB314" s="114"/>
      <c r="CC314" s="114"/>
      <c r="CD314" s="114"/>
      <c r="CE314" s="114"/>
      <c r="CF314" s="114"/>
      <c r="CG314" s="114"/>
      <c r="CH314" s="114"/>
      <c r="CI314" s="114"/>
      <c r="CJ314" s="114"/>
      <c r="CK314" s="114"/>
      <c r="CL314" s="114"/>
      <c r="CM314" s="114"/>
      <c r="CN314" s="114"/>
      <c r="CO314" s="114"/>
      <c r="CP314" s="114"/>
      <c r="CQ314" s="114"/>
      <c r="CR314" s="114"/>
      <c r="CS314" s="114"/>
      <c r="CT314" s="114"/>
      <c r="CU314" s="114"/>
      <c r="CV314" s="114"/>
      <c r="CW314" s="114"/>
      <c r="CX314" s="114"/>
      <c r="CY314" s="114"/>
      <c r="CZ314" s="114"/>
      <c r="DA314" s="114"/>
      <c r="DB314" s="114"/>
      <c r="DC314" s="114"/>
      <c r="DD314" s="114"/>
      <c r="DE314" s="114"/>
      <c r="DF314" s="114"/>
      <c r="DG314" s="114"/>
      <c r="DH314" s="114"/>
      <c r="DI314" s="114"/>
      <c r="DJ314" s="114"/>
      <c r="DK314" s="114"/>
      <c r="DL314" s="114"/>
      <c r="DM314" s="114"/>
      <c r="DN314" s="114"/>
      <c r="DO314" s="114"/>
      <c r="DP314" s="114"/>
      <c r="DQ314" s="114"/>
      <c r="DR314" s="114"/>
      <c r="DS314" s="114"/>
      <c r="DT314" s="114"/>
      <c r="DU314" s="114"/>
      <c r="DV314" s="114"/>
      <c r="DW314" s="114"/>
      <c r="DX314" s="114"/>
      <c r="DY314" s="114"/>
      <c r="DZ314" s="114"/>
      <c r="EA314" s="114"/>
      <c r="EB314" s="114"/>
      <c r="EC314" s="114"/>
      <c r="ED314" s="114"/>
      <c r="EE314" s="114"/>
      <c r="EF314" s="114"/>
      <c r="EG314" s="114"/>
      <c r="EH314" s="114"/>
      <c r="EI314" s="114"/>
      <c r="EJ314" s="114"/>
      <c r="EK314" s="114"/>
      <c r="EL314" s="114"/>
      <c r="EM314" s="114"/>
      <c r="EN314" s="114"/>
      <c r="EO314" s="114"/>
      <c r="EP314" s="114"/>
      <c r="EQ314" s="114"/>
      <c r="ER314" s="114"/>
      <c r="ES314" s="114"/>
      <c r="ET314" s="114"/>
      <c r="EU314" s="114"/>
      <c r="EV314" s="114"/>
      <c r="EW314" s="114"/>
      <c r="EX314" s="114"/>
      <c r="EY314" s="114"/>
      <c r="EZ314" s="114"/>
      <c r="FA314" s="114"/>
      <c r="FB314" s="114"/>
      <c r="FC314" s="114"/>
      <c r="FD314" s="114"/>
      <c r="FE314" s="114"/>
      <c r="FF314" s="114"/>
      <c r="FG314" s="114"/>
      <c r="FH314" s="114"/>
      <c r="FI314" s="114"/>
      <c r="FJ314" s="114"/>
      <c r="FK314" s="114"/>
      <c r="FL314" s="114"/>
      <c r="FM314" s="114"/>
      <c r="FN314" s="114"/>
      <c r="FO314" s="114"/>
      <c r="FP314" s="114"/>
      <c r="FQ314" s="114"/>
      <c r="FR314" s="114"/>
      <c r="FS314" s="114"/>
      <c r="FT314" s="114"/>
      <c r="FU314" s="114"/>
      <c r="FV314" s="114"/>
      <c r="FW314" s="114"/>
      <c r="FX314" s="114"/>
      <c r="FY314" s="114"/>
      <c r="FZ314" s="114"/>
      <c r="GA314" s="114"/>
      <c r="GB314" s="114"/>
      <c r="GC314" s="114"/>
      <c r="GD314" s="114"/>
      <c r="GE314" s="114"/>
      <c r="GF314" s="114"/>
      <c r="GG314" s="114"/>
      <c r="GH314" s="114"/>
      <c r="GI314" s="114"/>
      <c r="GJ314" s="114"/>
      <c r="GK314" s="114"/>
      <c r="GL314" s="114"/>
      <c r="GM314" s="114"/>
      <c r="GN314" s="114"/>
      <c r="GO314" s="114"/>
      <c r="GP314" s="114"/>
      <c r="GQ314" s="114"/>
      <c r="GR314" s="114"/>
      <c r="GS314" s="114"/>
      <c r="GT314" s="114"/>
      <c r="GU314" s="114"/>
      <c r="GV314" s="114"/>
      <c r="GW314" s="114"/>
      <c r="GX314" s="114"/>
      <c r="GY314" s="114"/>
      <c r="GZ314" s="114"/>
      <c r="HA314" s="114"/>
      <c r="HB314" s="114"/>
      <c r="HC314" s="114"/>
      <c r="HD314" s="114"/>
      <c r="HE314" s="114"/>
      <c r="HF314" s="114"/>
      <c r="HG314" s="114"/>
      <c r="HH314" s="114"/>
      <c r="HI314" s="114"/>
      <c r="HJ314" s="114"/>
      <c r="HK314" s="114"/>
      <c r="HL314" s="114"/>
      <c r="HM314" s="114"/>
      <c r="HN314" s="114"/>
      <c r="HO314" s="114"/>
      <c r="HP314" s="114"/>
      <c r="HQ314" s="114"/>
      <c r="HR314" s="114"/>
      <c r="HS314" s="114"/>
      <c r="HT314" s="114"/>
      <c r="HU314" s="114"/>
      <c r="HV314" s="114"/>
    </row>
    <row r="315" spans="1:251" s="92" customFormat="1" ht="42.75" customHeight="1" x14ac:dyDescent="0.25">
      <c r="B315" s="72">
        <v>306</v>
      </c>
      <c r="C315" s="50" t="s">
        <v>34</v>
      </c>
      <c r="D315" s="131" t="s">
        <v>195</v>
      </c>
      <c r="E315" s="56" t="s">
        <v>983</v>
      </c>
      <c r="F315" s="83" t="s">
        <v>984</v>
      </c>
      <c r="G315" s="83" t="s">
        <v>985</v>
      </c>
      <c r="H315" s="83" t="s">
        <v>1421</v>
      </c>
      <c r="I315" s="83" t="s">
        <v>1422</v>
      </c>
      <c r="J315" s="24" t="s">
        <v>36</v>
      </c>
      <c r="K315" s="129" t="s">
        <v>1261</v>
      </c>
      <c r="L315" s="81">
        <v>1</v>
      </c>
      <c r="M315" s="108">
        <v>6578571.4299999997</v>
      </c>
      <c r="N315" s="162">
        <v>6578571.4299999997</v>
      </c>
      <c r="O315" s="83"/>
      <c r="P315" s="61"/>
      <c r="Q315" s="61"/>
      <c r="R315" s="83" t="s">
        <v>1249</v>
      </c>
      <c r="S315" s="61" t="s">
        <v>201</v>
      </c>
      <c r="T315" s="61" t="s">
        <v>189</v>
      </c>
      <c r="U315" s="129" t="s">
        <v>382</v>
      </c>
      <c r="V315" s="57" t="s">
        <v>1423</v>
      </c>
      <c r="W315" s="57" t="s">
        <v>1048</v>
      </c>
      <c r="X315" s="129"/>
      <c r="Y315" s="73" t="s">
        <v>752</v>
      </c>
      <c r="Z315" s="57"/>
      <c r="CE315" s="114"/>
      <c r="CF315" s="114"/>
      <c r="CG315" s="114"/>
      <c r="CH315" s="114"/>
      <c r="CI315" s="114"/>
      <c r="CJ315" s="114"/>
      <c r="CK315" s="114"/>
      <c r="CL315" s="114"/>
      <c r="CM315" s="114"/>
      <c r="CN315" s="114"/>
      <c r="CO315" s="114"/>
      <c r="CP315" s="114"/>
      <c r="CQ315" s="114"/>
      <c r="CR315" s="114"/>
      <c r="CS315" s="114"/>
      <c r="CT315" s="114"/>
      <c r="CU315" s="114"/>
      <c r="CV315" s="114"/>
      <c r="CW315" s="114"/>
      <c r="CX315" s="114"/>
      <c r="CY315" s="114"/>
      <c r="CZ315" s="114"/>
      <c r="DA315" s="114"/>
      <c r="DB315" s="114"/>
      <c r="DC315" s="114"/>
      <c r="DD315" s="114"/>
      <c r="DE315" s="114"/>
      <c r="DF315" s="114"/>
      <c r="DG315" s="114"/>
      <c r="DH315" s="114"/>
      <c r="DI315" s="114"/>
      <c r="DJ315" s="114"/>
      <c r="DK315" s="114"/>
      <c r="DL315" s="114"/>
      <c r="DM315" s="114"/>
      <c r="DN315" s="114"/>
      <c r="DO315" s="114"/>
      <c r="DP315" s="114"/>
      <c r="DQ315" s="114"/>
      <c r="DR315" s="114"/>
      <c r="DS315" s="114"/>
      <c r="DT315" s="114"/>
      <c r="DU315" s="114"/>
      <c r="DV315" s="114"/>
      <c r="DW315" s="114"/>
      <c r="DX315" s="114"/>
      <c r="DY315" s="114"/>
      <c r="DZ315" s="114"/>
      <c r="EA315" s="114"/>
      <c r="EB315" s="114"/>
      <c r="EC315" s="114"/>
      <c r="ED315" s="114"/>
      <c r="EE315" s="114"/>
      <c r="EF315" s="114"/>
      <c r="EG315" s="114"/>
      <c r="EH315" s="114"/>
      <c r="EI315" s="114"/>
      <c r="EJ315" s="114"/>
      <c r="EK315" s="114"/>
      <c r="EL315" s="114"/>
      <c r="EM315" s="114"/>
      <c r="EN315" s="114"/>
      <c r="EO315" s="114"/>
      <c r="EP315" s="114"/>
      <c r="EQ315" s="114"/>
      <c r="ER315" s="114"/>
      <c r="ES315" s="114"/>
      <c r="ET315" s="114"/>
      <c r="EU315" s="114"/>
      <c r="EV315" s="114"/>
      <c r="EW315" s="114"/>
      <c r="EX315" s="114"/>
      <c r="EY315" s="114"/>
      <c r="EZ315" s="114"/>
      <c r="FA315" s="114"/>
      <c r="FB315" s="114"/>
      <c r="FC315" s="114"/>
      <c r="FD315" s="114"/>
      <c r="FE315" s="114"/>
      <c r="FF315" s="114"/>
      <c r="FG315" s="114"/>
      <c r="FH315" s="114"/>
      <c r="FI315" s="114"/>
      <c r="FJ315" s="114"/>
      <c r="FK315" s="114"/>
      <c r="FL315" s="114"/>
      <c r="FM315" s="114"/>
      <c r="FN315" s="114"/>
      <c r="FO315" s="114"/>
      <c r="FP315" s="114"/>
      <c r="FQ315" s="114"/>
      <c r="FR315" s="114"/>
      <c r="FS315" s="114"/>
      <c r="FT315" s="114"/>
      <c r="FU315" s="114"/>
      <c r="FV315" s="114"/>
      <c r="FW315" s="114"/>
      <c r="FX315" s="114"/>
      <c r="FY315" s="114"/>
      <c r="FZ315" s="114"/>
      <c r="GA315" s="114"/>
      <c r="GB315" s="114"/>
      <c r="GC315" s="114"/>
      <c r="GD315" s="114"/>
      <c r="GE315" s="114"/>
      <c r="GF315" s="114"/>
      <c r="GG315" s="114"/>
      <c r="GH315" s="114"/>
      <c r="GI315" s="114"/>
      <c r="GJ315" s="114"/>
      <c r="GK315" s="114"/>
      <c r="GL315" s="114"/>
      <c r="GM315" s="114"/>
      <c r="GN315" s="114"/>
      <c r="GO315" s="114"/>
      <c r="GP315" s="114"/>
      <c r="GQ315" s="114"/>
      <c r="GR315" s="114"/>
      <c r="GS315" s="114"/>
      <c r="GT315" s="114"/>
      <c r="GU315" s="114"/>
      <c r="GV315" s="114"/>
      <c r="GW315" s="114"/>
      <c r="GX315" s="114"/>
      <c r="GY315" s="114"/>
      <c r="GZ315" s="114"/>
      <c r="HA315" s="114"/>
      <c r="HB315" s="114"/>
      <c r="HC315" s="114"/>
      <c r="HD315" s="114"/>
      <c r="HE315" s="114"/>
      <c r="HF315" s="114"/>
      <c r="HG315" s="114"/>
      <c r="HH315" s="114"/>
      <c r="HI315" s="114"/>
      <c r="HJ315" s="114"/>
      <c r="HK315" s="114"/>
      <c r="HL315" s="114"/>
      <c r="HM315" s="114"/>
      <c r="HN315" s="114"/>
      <c r="HO315" s="114"/>
      <c r="HP315" s="114"/>
      <c r="HQ315" s="114"/>
      <c r="HR315" s="114"/>
      <c r="HS315" s="114"/>
      <c r="HT315" s="114"/>
      <c r="HU315" s="114"/>
      <c r="HV315" s="114"/>
      <c r="HW315" s="114"/>
      <c r="HX315" s="114"/>
      <c r="HY315" s="114"/>
      <c r="HZ315" s="114"/>
      <c r="IA315" s="114"/>
      <c r="IB315" s="114"/>
      <c r="IC315" s="114"/>
    </row>
    <row r="316" spans="1:251" s="92" customFormat="1" ht="42.75" customHeight="1" x14ac:dyDescent="0.25">
      <c r="B316" s="72">
        <v>307</v>
      </c>
      <c r="C316" s="50" t="s">
        <v>34</v>
      </c>
      <c r="D316" s="131" t="s">
        <v>35</v>
      </c>
      <c r="E316" s="54" t="s">
        <v>1424</v>
      </c>
      <c r="F316" s="54" t="s">
        <v>1425</v>
      </c>
      <c r="G316" s="54" t="s">
        <v>1425</v>
      </c>
      <c r="H316" s="54" t="s">
        <v>1426</v>
      </c>
      <c r="I316" s="54" t="s">
        <v>1425</v>
      </c>
      <c r="J316" s="24" t="s">
        <v>36</v>
      </c>
      <c r="K316" s="129" t="s">
        <v>37</v>
      </c>
      <c r="L316" s="81">
        <v>1</v>
      </c>
      <c r="M316" s="108">
        <v>705900</v>
      </c>
      <c r="N316" s="162">
        <v>705900</v>
      </c>
      <c r="O316" s="83"/>
      <c r="P316" s="61"/>
      <c r="Q316" s="61"/>
      <c r="R316" s="83" t="s">
        <v>194</v>
      </c>
      <c r="S316" s="61" t="s">
        <v>187</v>
      </c>
      <c r="T316" s="61" t="s">
        <v>188</v>
      </c>
      <c r="U316" s="129" t="s">
        <v>382</v>
      </c>
      <c r="V316" s="57" t="s">
        <v>1423</v>
      </c>
      <c r="W316" s="57" t="s">
        <v>1048</v>
      </c>
      <c r="X316" s="129"/>
      <c r="Y316" s="73" t="s">
        <v>704</v>
      </c>
      <c r="Z316" s="57"/>
      <c r="CE316" s="114"/>
      <c r="CF316" s="114"/>
      <c r="CG316" s="114"/>
      <c r="CH316" s="114"/>
      <c r="CI316" s="114"/>
      <c r="CJ316" s="114"/>
      <c r="CK316" s="114"/>
      <c r="CL316" s="114"/>
      <c r="CM316" s="114"/>
      <c r="CN316" s="114"/>
      <c r="CO316" s="114"/>
      <c r="CP316" s="114"/>
      <c r="CQ316" s="114"/>
      <c r="CR316" s="114"/>
      <c r="CS316" s="114"/>
      <c r="CT316" s="114"/>
      <c r="CU316" s="114"/>
      <c r="CV316" s="114"/>
      <c r="CW316" s="114"/>
      <c r="CX316" s="114"/>
      <c r="CY316" s="114"/>
      <c r="CZ316" s="114"/>
      <c r="DA316" s="114"/>
      <c r="DB316" s="114"/>
      <c r="DC316" s="114"/>
      <c r="DD316" s="114"/>
      <c r="DE316" s="114"/>
      <c r="DF316" s="114"/>
      <c r="DG316" s="114"/>
      <c r="DH316" s="114"/>
      <c r="DI316" s="114"/>
      <c r="DJ316" s="114"/>
      <c r="DK316" s="114"/>
      <c r="DL316" s="114"/>
      <c r="DM316" s="114"/>
      <c r="DN316" s="114"/>
      <c r="DO316" s="114"/>
      <c r="DP316" s="114"/>
      <c r="DQ316" s="114"/>
      <c r="DR316" s="114"/>
      <c r="DS316" s="114"/>
      <c r="DT316" s="114"/>
      <c r="DU316" s="114"/>
      <c r="DV316" s="114"/>
      <c r="DW316" s="114"/>
      <c r="DX316" s="114"/>
      <c r="DY316" s="114"/>
      <c r="DZ316" s="114"/>
      <c r="EA316" s="114"/>
      <c r="EB316" s="114"/>
      <c r="EC316" s="114"/>
      <c r="ED316" s="114"/>
      <c r="EE316" s="114"/>
      <c r="EF316" s="114"/>
      <c r="EG316" s="114"/>
      <c r="EH316" s="114"/>
      <c r="EI316" s="114"/>
      <c r="EJ316" s="114"/>
      <c r="EK316" s="114"/>
      <c r="EL316" s="114"/>
      <c r="EM316" s="114"/>
      <c r="EN316" s="114"/>
      <c r="EO316" s="114"/>
      <c r="EP316" s="114"/>
      <c r="EQ316" s="114"/>
      <c r="ER316" s="114"/>
      <c r="ES316" s="114"/>
      <c r="ET316" s="114"/>
      <c r="EU316" s="114"/>
      <c r="EV316" s="114"/>
      <c r="EW316" s="114"/>
      <c r="EX316" s="114"/>
      <c r="EY316" s="114"/>
      <c r="EZ316" s="114"/>
      <c r="FA316" s="114"/>
      <c r="FB316" s="114"/>
      <c r="FC316" s="114"/>
      <c r="FD316" s="114"/>
      <c r="FE316" s="114"/>
      <c r="FF316" s="114"/>
      <c r="FG316" s="114"/>
      <c r="FH316" s="114"/>
      <c r="FI316" s="114"/>
      <c r="FJ316" s="114"/>
      <c r="FK316" s="114"/>
      <c r="FL316" s="114"/>
      <c r="FM316" s="114"/>
      <c r="FN316" s="114"/>
      <c r="FO316" s="114"/>
      <c r="FP316" s="114"/>
      <c r="FQ316" s="114"/>
      <c r="FR316" s="114"/>
      <c r="FS316" s="114"/>
      <c r="FT316" s="114"/>
      <c r="FU316" s="114"/>
      <c r="FV316" s="114"/>
      <c r="FW316" s="114"/>
      <c r="FX316" s="114"/>
      <c r="FY316" s="114"/>
      <c r="FZ316" s="114"/>
      <c r="GA316" s="114"/>
      <c r="GB316" s="114"/>
      <c r="GC316" s="114"/>
      <c r="GD316" s="114"/>
      <c r="GE316" s="114"/>
      <c r="GF316" s="114"/>
      <c r="GG316" s="114"/>
      <c r="GH316" s="114"/>
      <c r="GI316" s="114"/>
      <c r="GJ316" s="114"/>
      <c r="GK316" s="114"/>
      <c r="GL316" s="114"/>
      <c r="GM316" s="114"/>
      <c r="GN316" s="114"/>
      <c r="GO316" s="114"/>
      <c r="GP316" s="114"/>
      <c r="GQ316" s="114"/>
      <c r="GR316" s="114"/>
      <c r="GS316" s="114"/>
      <c r="GT316" s="114"/>
      <c r="GU316" s="114"/>
      <c r="GV316" s="114"/>
      <c r="GW316" s="114"/>
      <c r="GX316" s="114"/>
      <c r="GY316" s="114"/>
      <c r="GZ316" s="114"/>
      <c r="HA316" s="114"/>
      <c r="HB316" s="114"/>
      <c r="HC316" s="114"/>
      <c r="HD316" s="114"/>
      <c r="HE316" s="114"/>
      <c r="HF316" s="114"/>
      <c r="HG316" s="114"/>
      <c r="HH316" s="114"/>
      <c r="HI316" s="114"/>
      <c r="HJ316" s="114"/>
      <c r="HK316" s="114"/>
      <c r="HL316" s="114"/>
      <c r="HM316" s="114"/>
      <c r="HN316" s="114"/>
      <c r="HO316" s="114"/>
      <c r="HP316" s="114"/>
      <c r="HQ316" s="114"/>
      <c r="HR316" s="114"/>
      <c r="HS316" s="114"/>
      <c r="HT316" s="114"/>
      <c r="HU316" s="114"/>
      <c r="HV316" s="114"/>
      <c r="HW316" s="114"/>
      <c r="HX316" s="114"/>
      <c r="HY316" s="114"/>
      <c r="HZ316" s="114"/>
      <c r="IA316" s="114"/>
      <c r="IB316" s="114"/>
      <c r="IC316" s="114"/>
    </row>
    <row r="317" spans="1:251" s="92" customFormat="1" ht="56.25" x14ac:dyDescent="0.25">
      <c r="B317" s="57">
        <v>308</v>
      </c>
      <c r="C317" s="54" t="s">
        <v>34</v>
      </c>
      <c r="D317" s="55" t="s">
        <v>35</v>
      </c>
      <c r="E317" s="54" t="s">
        <v>724</v>
      </c>
      <c r="F317" s="54" t="s">
        <v>725</v>
      </c>
      <c r="G317" s="54" t="s">
        <v>725</v>
      </c>
      <c r="H317" s="54" t="s">
        <v>887</v>
      </c>
      <c r="I317" s="54" t="s">
        <v>727</v>
      </c>
      <c r="J317" s="54" t="s">
        <v>42</v>
      </c>
      <c r="K317" s="55" t="s">
        <v>37</v>
      </c>
      <c r="L317" s="55">
        <v>1</v>
      </c>
      <c r="M317" s="106">
        <v>5000000</v>
      </c>
      <c r="N317" s="32">
        <v>5000000</v>
      </c>
      <c r="O317" s="54"/>
      <c r="P317" s="54"/>
      <c r="Q317" s="54"/>
      <c r="R317" s="54" t="s">
        <v>194</v>
      </c>
      <c r="S317" s="54" t="s">
        <v>1317</v>
      </c>
      <c r="T317" s="54" t="s">
        <v>194</v>
      </c>
      <c r="U317" s="54" t="s">
        <v>41</v>
      </c>
      <c r="V317" s="54" t="s">
        <v>380</v>
      </c>
      <c r="W317" s="57" t="s">
        <v>64</v>
      </c>
      <c r="X317" s="58"/>
      <c r="Y317" s="57" t="s">
        <v>381</v>
      </c>
      <c r="Z317" s="57"/>
      <c r="BX317" s="114"/>
      <c r="BY317" s="114"/>
      <c r="BZ317" s="114"/>
      <c r="CA317" s="114"/>
      <c r="CB317" s="114"/>
      <c r="CC317" s="114"/>
      <c r="CD317" s="114"/>
      <c r="CE317" s="114"/>
      <c r="CF317" s="114"/>
      <c r="CG317" s="114"/>
      <c r="CH317" s="114"/>
      <c r="CI317" s="114"/>
      <c r="CJ317" s="114"/>
      <c r="CK317" s="114"/>
      <c r="CL317" s="114"/>
      <c r="CM317" s="114"/>
      <c r="CN317" s="114"/>
      <c r="CO317" s="114"/>
      <c r="CP317" s="114"/>
      <c r="CQ317" s="114"/>
      <c r="CR317" s="114"/>
      <c r="CS317" s="114"/>
      <c r="CT317" s="114"/>
      <c r="CU317" s="114"/>
      <c r="CV317" s="114"/>
      <c r="CW317" s="114"/>
      <c r="CX317" s="114"/>
      <c r="CY317" s="114"/>
      <c r="CZ317" s="114"/>
      <c r="DA317" s="114"/>
      <c r="DB317" s="114"/>
      <c r="DC317" s="114"/>
      <c r="DD317" s="114"/>
      <c r="DE317" s="114"/>
      <c r="DF317" s="114"/>
      <c r="DG317" s="114"/>
      <c r="DH317" s="114"/>
      <c r="DI317" s="114"/>
      <c r="DJ317" s="114"/>
      <c r="DK317" s="114"/>
      <c r="DL317" s="114"/>
      <c r="DM317" s="114"/>
      <c r="DN317" s="114"/>
      <c r="DO317" s="114"/>
      <c r="DP317" s="114"/>
      <c r="DQ317" s="114"/>
      <c r="DR317" s="114"/>
      <c r="DS317" s="114"/>
      <c r="DT317" s="114"/>
      <c r="DU317" s="114"/>
      <c r="DV317" s="114"/>
      <c r="DW317" s="114"/>
      <c r="DX317" s="114"/>
      <c r="DY317" s="114"/>
      <c r="DZ317" s="114"/>
      <c r="EA317" s="114"/>
      <c r="EB317" s="114"/>
      <c r="EC317" s="114"/>
      <c r="ED317" s="114"/>
      <c r="EE317" s="114"/>
      <c r="EF317" s="114"/>
      <c r="EG317" s="114"/>
      <c r="EH317" s="114"/>
      <c r="EI317" s="114"/>
      <c r="EJ317" s="114"/>
      <c r="EK317" s="114"/>
      <c r="EL317" s="114"/>
      <c r="EM317" s="114"/>
      <c r="EN317" s="114"/>
      <c r="EO317" s="114"/>
      <c r="EP317" s="114"/>
      <c r="EQ317" s="114"/>
      <c r="ER317" s="114"/>
      <c r="ES317" s="114"/>
      <c r="ET317" s="114"/>
      <c r="EU317" s="114"/>
      <c r="EV317" s="114"/>
      <c r="EW317" s="114"/>
      <c r="EX317" s="114"/>
      <c r="EY317" s="114"/>
      <c r="EZ317" s="114"/>
      <c r="FA317" s="114"/>
      <c r="FB317" s="114"/>
      <c r="FC317" s="114"/>
      <c r="FD317" s="114"/>
      <c r="FE317" s="114"/>
      <c r="FF317" s="114"/>
      <c r="FG317" s="114"/>
      <c r="FH317" s="114"/>
      <c r="FI317" s="114"/>
      <c r="FJ317" s="114"/>
      <c r="FK317" s="114"/>
      <c r="FL317" s="114"/>
      <c r="FM317" s="114"/>
      <c r="FN317" s="114"/>
      <c r="FO317" s="114"/>
      <c r="FP317" s="114"/>
      <c r="FQ317" s="114"/>
      <c r="FR317" s="114"/>
      <c r="FS317" s="114"/>
      <c r="FT317" s="114"/>
      <c r="FU317" s="114"/>
      <c r="FV317" s="114"/>
      <c r="FW317" s="114"/>
      <c r="FX317" s="114"/>
      <c r="FY317" s="114"/>
      <c r="FZ317" s="114"/>
      <c r="GA317" s="114"/>
      <c r="GB317" s="114"/>
      <c r="GC317" s="114"/>
      <c r="GD317" s="114"/>
      <c r="GE317" s="114"/>
      <c r="GF317" s="114"/>
      <c r="GG317" s="114"/>
      <c r="GH317" s="114"/>
      <c r="GI317" s="114"/>
      <c r="GJ317" s="114"/>
      <c r="GK317" s="114"/>
      <c r="GL317" s="114"/>
      <c r="GM317" s="114"/>
      <c r="GN317" s="114"/>
      <c r="GO317" s="114"/>
      <c r="GP317" s="114"/>
      <c r="GQ317" s="114"/>
      <c r="GR317" s="114"/>
      <c r="GS317" s="114"/>
      <c r="GT317" s="114"/>
      <c r="GU317" s="114"/>
      <c r="GV317" s="114"/>
      <c r="GW317" s="114"/>
      <c r="GX317" s="114"/>
      <c r="GY317" s="114"/>
      <c r="GZ317" s="114"/>
      <c r="HA317" s="114"/>
      <c r="HB317" s="114"/>
      <c r="HC317" s="114"/>
      <c r="HD317" s="114"/>
      <c r="HE317" s="114"/>
      <c r="HF317" s="114"/>
      <c r="HG317" s="114"/>
      <c r="HH317" s="114"/>
      <c r="HI317" s="114"/>
      <c r="HJ317" s="114"/>
      <c r="HK317" s="114"/>
      <c r="HL317" s="114"/>
      <c r="HM317" s="114"/>
      <c r="HN317" s="114"/>
      <c r="HO317" s="114"/>
      <c r="HP317" s="114"/>
      <c r="HQ317" s="114"/>
      <c r="HR317" s="114"/>
      <c r="HS317" s="114"/>
      <c r="HT317" s="114"/>
      <c r="HU317" s="114"/>
      <c r="HV317" s="114"/>
    </row>
    <row r="318" spans="1:251" s="92" customFormat="1" ht="78.75" x14ac:dyDescent="0.25">
      <c r="B318" s="57">
        <v>309</v>
      </c>
      <c r="C318" s="57" t="s">
        <v>34</v>
      </c>
      <c r="D318" s="169" t="s">
        <v>35</v>
      </c>
      <c r="E318" s="54" t="s">
        <v>160</v>
      </c>
      <c r="F318" s="57" t="s">
        <v>178</v>
      </c>
      <c r="G318" s="54" t="s">
        <v>161</v>
      </c>
      <c r="H318" s="107" t="s">
        <v>1267</v>
      </c>
      <c r="I318" s="54" t="s">
        <v>1268</v>
      </c>
      <c r="J318" s="54" t="s">
        <v>36</v>
      </c>
      <c r="K318" s="54" t="s">
        <v>37</v>
      </c>
      <c r="L318" s="55">
        <v>1</v>
      </c>
      <c r="M318" s="32">
        <v>5557254.6799999997</v>
      </c>
      <c r="N318" s="32">
        <v>5557254.6799999997</v>
      </c>
      <c r="O318" s="33"/>
      <c r="P318" s="33"/>
      <c r="Q318" s="54"/>
      <c r="R318" s="50" t="s">
        <v>193</v>
      </c>
      <c r="S318" s="54" t="s">
        <v>1130</v>
      </c>
      <c r="T318" s="53" t="s">
        <v>992</v>
      </c>
      <c r="U318" s="54" t="s">
        <v>41</v>
      </c>
      <c r="V318" s="73" t="s">
        <v>63</v>
      </c>
      <c r="W318" s="73" t="s">
        <v>64</v>
      </c>
      <c r="X318" s="57"/>
      <c r="Y318" s="57" t="s">
        <v>157</v>
      </c>
      <c r="Z318" s="57"/>
      <c r="BV318" s="114"/>
      <c r="BW318" s="114"/>
      <c r="BX318" s="114"/>
      <c r="BY318" s="114"/>
      <c r="BZ318" s="114"/>
      <c r="CA318" s="114"/>
      <c r="CB318" s="114"/>
      <c r="CC318" s="114"/>
      <c r="CD318" s="114"/>
      <c r="CE318" s="114"/>
      <c r="CF318" s="114"/>
      <c r="CG318" s="114"/>
      <c r="CH318" s="114"/>
      <c r="CI318" s="114"/>
      <c r="CJ318" s="114"/>
      <c r="CK318" s="114"/>
      <c r="CL318" s="114"/>
      <c r="CM318" s="114"/>
      <c r="CN318" s="114"/>
      <c r="CO318" s="114"/>
      <c r="CP318" s="114"/>
      <c r="CQ318" s="114"/>
      <c r="CR318" s="114"/>
      <c r="CS318" s="114"/>
      <c r="CT318" s="114"/>
      <c r="CU318" s="114"/>
      <c r="CV318" s="114"/>
      <c r="CW318" s="114"/>
      <c r="CX318" s="114"/>
      <c r="CY318" s="114"/>
      <c r="CZ318" s="114"/>
      <c r="DA318" s="114"/>
      <c r="DB318" s="114"/>
      <c r="DC318" s="114"/>
      <c r="DD318" s="114"/>
      <c r="DE318" s="114"/>
      <c r="DF318" s="114"/>
      <c r="DG318" s="114"/>
      <c r="DH318" s="114"/>
      <c r="DI318" s="114"/>
      <c r="DJ318" s="114"/>
      <c r="DK318" s="114"/>
      <c r="DL318" s="114"/>
      <c r="DM318" s="114"/>
      <c r="DN318" s="114"/>
      <c r="DO318" s="114"/>
      <c r="DP318" s="114"/>
      <c r="DQ318" s="114"/>
      <c r="DR318" s="114"/>
      <c r="DS318" s="114"/>
      <c r="DT318" s="114"/>
      <c r="DU318" s="114"/>
      <c r="DV318" s="114"/>
      <c r="DW318" s="114"/>
      <c r="DX318" s="114"/>
      <c r="DY318" s="114"/>
      <c r="DZ318" s="114"/>
      <c r="EA318" s="114"/>
      <c r="EB318" s="114"/>
      <c r="EC318" s="114"/>
      <c r="ED318" s="114"/>
      <c r="EE318" s="114"/>
      <c r="EF318" s="114"/>
      <c r="EG318" s="114"/>
      <c r="EH318" s="114"/>
      <c r="EI318" s="114"/>
      <c r="EJ318" s="114"/>
      <c r="EK318" s="114"/>
      <c r="EL318" s="114"/>
      <c r="EM318" s="114"/>
      <c r="EN318" s="114"/>
      <c r="EO318" s="114"/>
      <c r="EP318" s="114"/>
      <c r="EQ318" s="114"/>
      <c r="ER318" s="114"/>
      <c r="ES318" s="114"/>
      <c r="ET318" s="114"/>
      <c r="EU318" s="114"/>
      <c r="EV318" s="114"/>
      <c r="EW318" s="114"/>
      <c r="EX318" s="114"/>
      <c r="EY318" s="114"/>
      <c r="EZ318" s="114"/>
      <c r="FA318" s="114"/>
      <c r="FB318" s="114"/>
      <c r="FC318" s="114"/>
      <c r="FD318" s="114"/>
      <c r="FE318" s="114"/>
      <c r="FF318" s="114"/>
      <c r="FG318" s="114"/>
      <c r="FH318" s="114"/>
      <c r="FI318" s="114"/>
      <c r="FJ318" s="114"/>
      <c r="FK318" s="114"/>
      <c r="FL318" s="114"/>
      <c r="FM318" s="114"/>
      <c r="FN318" s="114"/>
      <c r="FO318" s="114"/>
      <c r="FP318" s="114"/>
      <c r="FQ318" s="114"/>
      <c r="FR318" s="114"/>
      <c r="FS318" s="114"/>
      <c r="FT318" s="114"/>
      <c r="FU318" s="114"/>
      <c r="FV318" s="114"/>
      <c r="FW318" s="114"/>
      <c r="FX318" s="114"/>
      <c r="FY318" s="114"/>
      <c r="FZ318" s="114"/>
      <c r="GA318" s="114"/>
      <c r="GB318" s="114"/>
      <c r="GC318" s="114"/>
      <c r="GD318" s="114"/>
      <c r="GE318" s="114"/>
      <c r="GF318" s="114"/>
      <c r="GG318" s="114"/>
      <c r="GH318" s="114"/>
      <c r="GI318" s="114"/>
      <c r="GJ318" s="114"/>
      <c r="GK318" s="114"/>
      <c r="GL318" s="114"/>
      <c r="GM318" s="114"/>
      <c r="GN318" s="114"/>
      <c r="GO318" s="114"/>
      <c r="GP318" s="114"/>
      <c r="GQ318" s="114"/>
      <c r="GR318" s="114"/>
      <c r="GS318" s="114"/>
      <c r="GT318" s="114"/>
      <c r="GU318" s="114"/>
      <c r="GV318" s="114"/>
      <c r="GW318" s="114"/>
      <c r="GX318" s="114"/>
      <c r="GY318" s="114"/>
      <c r="GZ318" s="114"/>
      <c r="HA318" s="114"/>
      <c r="HB318" s="114"/>
      <c r="HC318" s="114"/>
      <c r="HD318" s="114"/>
      <c r="HE318" s="114"/>
      <c r="HF318" s="114"/>
      <c r="HG318" s="114"/>
      <c r="HH318" s="114"/>
      <c r="HI318" s="114"/>
      <c r="HJ318" s="114"/>
      <c r="HK318" s="114"/>
      <c r="HL318" s="114"/>
      <c r="HM318" s="114"/>
      <c r="HN318" s="114"/>
      <c r="HO318" s="114"/>
      <c r="HP318" s="114"/>
      <c r="HQ318" s="114"/>
      <c r="HR318" s="114"/>
      <c r="HS318" s="114"/>
      <c r="HT318" s="114"/>
    </row>
    <row r="319" spans="1:251" s="92" customFormat="1" ht="22.5" x14ac:dyDescent="0.25">
      <c r="A319" s="86"/>
      <c r="B319" s="57">
        <v>310</v>
      </c>
      <c r="C319" s="54" t="s">
        <v>34</v>
      </c>
      <c r="D319" s="118" t="s">
        <v>192</v>
      </c>
      <c r="E319" s="54" t="s">
        <v>255</v>
      </c>
      <c r="F319" s="54" t="s">
        <v>256</v>
      </c>
      <c r="G319" s="181" t="s">
        <v>257</v>
      </c>
      <c r="H319" s="54" t="s">
        <v>260</v>
      </c>
      <c r="I319" s="185" t="s">
        <v>261</v>
      </c>
      <c r="J319" s="54" t="s">
        <v>36</v>
      </c>
      <c r="K319" s="54" t="s">
        <v>259</v>
      </c>
      <c r="L319" s="55">
        <v>2070</v>
      </c>
      <c r="M319" s="98">
        <v>250</v>
      </c>
      <c r="N319" s="32">
        <v>517500</v>
      </c>
      <c r="O319" s="33"/>
      <c r="P319" s="33"/>
      <c r="Q319" s="33"/>
      <c r="R319" s="54" t="s">
        <v>194</v>
      </c>
      <c r="S319" s="89" t="s">
        <v>201</v>
      </c>
      <c r="T319" s="54" t="s">
        <v>189</v>
      </c>
      <c r="U319" s="54" t="s">
        <v>41</v>
      </c>
      <c r="V319" s="54" t="s">
        <v>380</v>
      </c>
      <c r="W319" s="57" t="s">
        <v>64</v>
      </c>
      <c r="X319" s="186"/>
      <c r="Y319" s="57" t="s">
        <v>381</v>
      </c>
      <c r="Z319" s="57"/>
      <c r="AA319" s="86"/>
      <c r="AB319" s="86"/>
      <c r="AC319" s="86"/>
      <c r="AD319" s="86"/>
      <c r="AE319" s="86"/>
      <c r="AF319" s="86"/>
      <c r="AG319" s="86"/>
      <c r="AH319" s="86"/>
      <c r="AI319" s="86"/>
      <c r="AJ319" s="86"/>
      <c r="AK319" s="86"/>
      <c r="AL319" s="86"/>
      <c r="AM319" s="86"/>
      <c r="AN319" s="86"/>
      <c r="AO319" s="86"/>
      <c r="AP319" s="86"/>
      <c r="AQ319" s="86"/>
      <c r="AR319" s="86"/>
      <c r="AS319" s="86"/>
      <c r="AT319" s="86"/>
      <c r="AU319" s="86"/>
      <c r="AV319" s="86"/>
      <c r="AW319" s="86"/>
      <c r="AX319" s="86"/>
      <c r="AY319" s="86"/>
      <c r="AZ319" s="86"/>
      <c r="BA319" s="86"/>
      <c r="BB319" s="86"/>
      <c r="BC319" s="86"/>
      <c r="BD319" s="86"/>
      <c r="BE319" s="86"/>
      <c r="BF319" s="86"/>
      <c r="BG319" s="86"/>
      <c r="BH319" s="86"/>
      <c r="BI319" s="86"/>
      <c r="BJ319" s="86"/>
      <c r="BK319" s="86"/>
      <c r="BL319" s="86"/>
      <c r="BM319" s="86"/>
      <c r="BN319" s="86"/>
      <c r="BO319" s="86"/>
      <c r="BP319" s="86"/>
      <c r="BQ319" s="86"/>
      <c r="BR319" s="86"/>
      <c r="BS319" s="86"/>
      <c r="BT319" s="86"/>
      <c r="BU319" s="86"/>
      <c r="BV319" s="86"/>
      <c r="BW319" s="86"/>
      <c r="BX319" s="86"/>
      <c r="BY319" s="86"/>
      <c r="BZ319" s="86"/>
      <c r="CA319" s="86"/>
      <c r="CB319" s="86"/>
      <c r="CC319" s="86"/>
      <c r="CD319" s="85"/>
      <c r="CE319" s="85"/>
      <c r="CF319" s="85"/>
      <c r="CG319" s="85"/>
      <c r="CH319" s="85"/>
      <c r="CI319" s="85"/>
      <c r="CJ319" s="85"/>
      <c r="CK319" s="85"/>
      <c r="CL319" s="85"/>
      <c r="CM319" s="85"/>
      <c r="CN319" s="85"/>
      <c r="CO319" s="85"/>
      <c r="CP319" s="85"/>
      <c r="CQ319" s="85"/>
      <c r="CR319" s="85"/>
      <c r="CS319" s="85"/>
      <c r="CT319" s="85"/>
      <c r="CU319" s="85"/>
      <c r="CV319" s="85"/>
      <c r="CW319" s="85"/>
      <c r="CX319" s="85"/>
      <c r="CY319" s="85"/>
      <c r="CZ319" s="85"/>
      <c r="DA319" s="85"/>
      <c r="DB319" s="85"/>
      <c r="DC319" s="85"/>
      <c r="DD319" s="85"/>
      <c r="DE319" s="85"/>
      <c r="DF319" s="85"/>
      <c r="DG319" s="85"/>
      <c r="DH319" s="85"/>
      <c r="DI319" s="85"/>
      <c r="DJ319" s="85"/>
      <c r="DK319" s="85"/>
      <c r="DL319" s="85"/>
      <c r="DM319" s="85"/>
      <c r="DN319" s="85"/>
      <c r="DO319" s="85"/>
      <c r="DP319" s="85"/>
      <c r="DQ319" s="85"/>
      <c r="DR319" s="85"/>
      <c r="DS319" s="85"/>
      <c r="DT319" s="85"/>
      <c r="DU319" s="85"/>
      <c r="DV319" s="85"/>
      <c r="DW319" s="85"/>
      <c r="DX319" s="85"/>
      <c r="DY319" s="85"/>
      <c r="DZ319" s="85"/>
      <c r="EA319" s="85"/>
      <c r="EB319" s="85"/>
      <c r="EC319" s="85"/>
      <c r="ED319" s="85"/>
      <c r="EE319" s="85"/>
      <c r="EF319" s="85"/>
      <c r="EG319" s="85"/>
      <c r="EH319" s="85"/>
      <c r="EI319" s="85"/>
      <c r="EJ319" s="85"/>
      <c r="EK319" s="85"/>
      <c r="EL319" s="85"/>
      <c r="EM319" s="85"/>
      <c r="EN319" s="85"/>
      <c r="EO319" s="85"/>
      <c r="EP319" s="85"/>
      <c r="EQ319" s="85"/>
      <c r="ER319" s="85"/>
      <c r="ES319" s="85"/>
      <c r="ET319" s="85"/>
      <c r="EU319" s="85"/>
      <c r="EV319" s="85"/>
      <c r="EW319" s="85"/>
      <c r="EX319" s="85"/>
      <c r="EY319" s="85"/>
      <c r="EZ319" s="85"/>
      <c r="FA319" s="85"/>
      <c r="FB319" s="85"/>
      <c r="FC319" s="85"/>
      <c r="FD319" s="85"/>
      <c r="FE319" s="85"/>
      <c r="FF319" s="85"/>
      <c r="FG319" s="85"/>
      <c r="FH319" s="85"/>
      <c r="FI319" s="85"/>
      <c r="FJ319" s="85"/>
      <c r="FK319" s="85"/>
      <c r="FL319" s="85"/>
      <c r="FM319" s="85"/>
      <c r="FN319" s="85"/>
      <c r="FO319" s="85"/>
      <c r="FP319" s="85"/>
      <c r="FQ319" s="85"/>
      <c r="FR319" s="85"/>
      <c r="FS319" s="85"/>
      <c r="FT319" s="85"/>
      <c r="FU319" s="85"/>
      <c r="FV319" s="85"/>
      <c r="FW319" s="85"/>
      <c r="FX319" s="85"/>
      <c r="FY319" s="85"/>
      <c r="FZ319" s="85"/>
      <c r="GA319" s="85"/>
      <c r="GB319" s="85"/>
      <c r="GC319" s="85"/>
      <c r="GD319" s="85"/>
      <c r="GE319" s="85"/>
      <c r="GF319" s="85"/>
      <c r="GG319" s="85"/>
      <c r="GH319" s="85"/>
      <c r="GI319" s="85"/>
      <c r="GJ319" s="85"/>
      <c r="GK319" s="85"/>
      <c r="GL319" s="85"/>
      <c r="GM319" s="85"/>
      <c r="GN319" s="85"/>
      <c r="GO319" s="85"/>
      <c r="GP319" s="85"/>
      <c r="GQ319" s="85"/>
      <c r="GR319" s="85"/>
      <c r="GS319" s="85"/>
      <c r="GT319" s="85"/>
      <c r="GU319" s="85"/>
      <c r="GV319" s="85"/>
      <c r="GW319" s="85"/>
      <c r="GX319" s="85"/>
      <c r="GY319" s="85"/>
      <c r="GZ319" s="85"/>
      <c r="HA319" s="85"/>
      <c r="HB319" s="85"/>
      <c r="HC319" s="85"/>
      <c r="HD319" s="85"/>
      <c r="HE319" s="85"/>
      <c r="HF319" s="85"/>
      <c r="HG319" s="85"/>
      <c r="HH319" s="85"/>
      <c r="HI319" s="85"/>
      <c r="HJ319" s="85"/>
      <c r="HK319" s="85"/>
      <c r="HL319" s="85"/>
      <c r="HM319" s="85"/>
      <c r="HN319" s="85"/>
      <c r="HO319" s="85"/>
      <c r="HP319" s="85"/>
      <c r="HQ319" s="85"/>
      <c r="HR319" s="85"/>
      <c r="HS319" s="85"/>
      <c r="HT319" s="85"/>
      <c r="HU319" s="85"/>
      <c r="HV319" s="85"/>
      <c r="HW319" s="85"/>
      <c r="HX319" s="85"/>
      <c r="HY319" s="85"/>
      <c r="HZ319" s="85"/>
      <c r="IA319" s="85"/>
      <c r="IB319" s="85"/>
      <c r="IC319" s="85"/>
      <c r="ID319" s="85"/>
      <c r="IE319" s="85"/>
      <c r="IF319" s="85"/>
      <c r="IG319" s="85"/>
      <c r="IH319" s="85"/>
      <c r="II319" s="85"/>
      <c r="IJ319" s="85"/>
      <c r="IK319" s="85"/>
      <c r="IL319" s="85"/>
      <c r="IM319" s="85"/>
      <c r="IN319" s="85"/>
      <c r="IO319" s="85"/>
      <c r="IP319" s="85"/>
      <c r="IQ319" s="85"/>
    </row>
    <row r="320" spans="1:251" s="92" customFormat="1" ht="45" x14ac:dyDescent="0.25">
      <c r="B320" s="72">
        <v>311</v>
      </c>
      <c r="C320" s="72" t="s">
        <v>34</v>
      </c>
      <c r="D320" s="73" t="s">
        <v>35</v>
      </c>
      <c r="E320" s="73" t="s">
        <v>830</v>
      </c>
      <c r="F320" s="73" t="s">
        <v>831</v>
      </c>
      <c r="G320" s="73" t="s">
        <v>832</v>
      </c>
      <c r="H320" s="50" t="s">
        <v>1430</v>
      </c>
      <c r="I320" s="83" t="s">
        <v>1431</v>
      </c>
      <c r="J320" s="73" t="s">
        <v>36</v>
      </c>
      <c r="K320" s="73" t="s">
        <v>37</v>
      </c>
      <c r="L320" s="74">
        <v>1</v>
      </c>
      <c r="M320" s="41">
        <v>776785.71</v>
      </c>
      <c r="N320" s="75">
        <v>776785.71</v>
      </c>
      <c r="O320" s="73"/>
      <c r="P320" s="73"/>
      <c r="Q320" s="73"/>
      <c r="R320" s="73" t="s">
        <v>44</v>
      </c>
      <c r="S320" s="73" t="s">
        <v>1432</v>
      </c>
      <c r="T320" s="73" t="s">
        <v>44</v>
      </c>
      <c r="U320" s="73" t="s">
        <v>41</v>
      </c>
      <c r="V320" s="73" t="s">
        <v>63</v>
      </c>
      <c r="W320" s="57" t="s">
        <v>64</v>
      </c>
      <c r="X320" s="116"/>
      <c r="Y320" s="72" t="s">
        <v>1185</v>
      </c>
      <c r="Z320" s="57"/>
      <c r="BX320" s="114"/>
      <c r="BY320" s="114"/>
      <c r="BZ320" s="114"/>
      <c r="CA320" s="114"/>
      <c r="CB320" s="114"/>
      <c r="CC320" s="114"/>
      <c r="CD320" s="114"/>
      <c r="CE320" s="114"/>
      <c r="CF320" s="114"/>
      <c r="CG320" s="114"/>
      <c r="CH320" s="114"/>
      <c r="CI320" s="114"/>
      <c r="CJ320" s="114"/>
      <c r="CK320" s="114"/>
      <c r="CL320" s="114"/>
      <c r="CM320" s="114"/>
      <c r="CN320" s="114"/>
      <c r="CO320" s="114"/>
      <c r="CP320" s="114"/>
      <c r="CQ320" s="114"/>
      <c r="CR320" s="114"/>
      <c r="CS320" s="114"/>
      <c r="CT320" s="114"/>
      <c r="CU320" s="114"/>
      <c r="CV320" s="114"/>
      <c r="CW320" s="114"/>
      <c r="CX320" s="114"/>
      <c r="CY320" s="114"/>
      <c r="CZ320" s="114"/>
      <c r="DA320" s="114"/>
      <c r="DB320" s="114"/>
      <c r="DC320" s="114"/>
      <c r="DD320" s="114"/>
      <c r="DE320" s="114"/>
      <c r="DF320" s="114"/>
      <c r="DG320" s="114"/>
      <c r="DH320" s="114"/>
      <c r="DI320" s="114"/>
      <c r="DJ320" s="114"/>
      <c r="DK320" s="114"/>
      <c r="DL320" s="114"/>
      <c r="DM320" s="114"/>
      <c r="DN320" s="114"/>
      <c r="DO320" s="114"/>
      <c r="DP320" s="114"/>
      <c r="DQ320" s="114"/>
      <c r="DR320" s="114"/>
      <c r="DS320" s="114"/>
      <c r="DT320" s="114"/>
      <c r="DU320" s="114"/>
      <c r="DV320" s="114"/>
      <c r="DW320" s="114"/>
      <c r="DX320" s="114"/>
      <c r="DY320" s="114"/>
      <c r="DZ320" s="114"/>
      <c r="EA320" s="114"/>
      <c r="EB320" s="114"/>
      <c r="EC320" s="114"/>
      <c r="ED320" s="114"/>
      <c r="EE320" s="114"/>
      <c r="EF320" s="114"/>
      <c r="EG320" s="114"/>
      <c r="EH320" s="114"/>
      <c r="EI320" s="114"/>
      <c r="EJ320" s="114"/>
      <c r="EK320" s="114"/>
      <c r="EL320" s="114"/>
      <c r="EM320" s="114"/>
      <c r="EN320" s="114"/>
      <c r="EO320" s="114"/>
      <c r="EP320" s="114"/>
      <c r="EQ320" s="114"/>
      <c r="ER320" s="114"/>
      <c r="ES320" s="114"/>
      <c r="ET320" s="114"/>
      <c r="EU320" s="114"/>
      <c r="EV320" s="114"/>
      <c r="EW320" s="114"/>
      <c r="EX320" s="114"/>
      <c r="EY320" s="114"/>
      <c r="EZ320" s="114"/>
      <c r="FA320" s="114"/>
      <c r="FB320" s="114"/>
      <c r="FC320" s="114"/>
      <c r="FD320" s="114"/>
      <c r="FE320" s="114"/>
      <c r="FF320" s="114"/>
      <c r="FG320" s="114"/>
      <c r="FH320" s="114"/>
      <c r="FI320" s="114"/>
      <c r="FJ320" s="114"/>
      <c r="FK320" s="114"/>
      <c r="FL320" s="114"/>
      <c r="FM320" s="114"/>
      <c r="FN320" s="114"/>
      <c r="FO320" s="114"/>
      <c r="FP320" s="114"/>
      <c r="FQ320" s="114"/>
      <c r="FR320" s="114"/>
      <c r="FS320" s="114"/>
      <c r="FT320" s="114"/>
      <c r="FU320" s="114"/>
      <c r="FV320" s="114"/>
      <c r="FW320" s="114"/>
      <c r="FX320" s="114"/>
      <c r="FY320" s="114"/>
      <c r="FZ320" s="114"/>
      <c r="GA320" s="114"/>
      <c r="GB320" s="114"/>
      <c r="GC320" s="114"/>
      <c r="GD320" s="114"/>
      <c r="GE320" s="114"/>
      <c r="GF320" s="114"/>
      <c r="GG320" s="114"/>
      <c r="GH320" s="114"/>
      <c r="GI320" s="114"/>
      <c r="GJ320" s="114"/>
      <c r="GK320" s="114"/>
      <c r="GL320" s="114"/>
      <c r="GM320" s="114"/>
      <c r="GN320" s="114"/>
      <c r="GO320" s="114"/>
      <c r="GP320" s="114"/>
      <c r="GQ320" s="114"/>
      <c r="GR320" s="114"/>
      <c r="GS320" s="114"/>
      <c r="GT320" s="114"/>
      <c r="GU320" s="114"/>
      <c r="GV320" s="114"/>
      <c r="GW320" s="114"/>
      <c r="GX320" s="114"/>
      <c r="GY320" s="114"/>
      <c r="GZ320" s="114"/>
      <c r="HA320" s="114"/>
      <c r="HB320" s="114"/>
      <c r="HC320" s="114"/>
      <c r="HD320" s="114"/>
      <c r="HE320" s="114"/>
      <c r="HF320" s="114"/>
      <c r="HG320" s="114"/>
      <c r="HH320" s="114"/>
      <c r="HI320" s="114"/>
      <c r="HJ320" s="114"/>
      <c r="HK320" s="114"/>
      <c r="HL320" s="114"/>
      <c r="HM320" s="114"/>
      <c r="HN320" s="114"/>
      <c r="HO320" s="114"/>
      <c r="HP320" s="114"/>
      <c r="HQ320" s="114"/>
      <c r="HR320" s="114"/>
      <c r="HS320" s="114"/>
      <c r="HT320" s="114"/>
      <c r="HU320" s="114"/>
      <c r="HV320" s="114"/>
    </row>
    <row r="321" spans="2:230" s="85" customFormat="1" ht="41.25" x14ac:dyDescent="0.25">
      <c r="B321" s="57">
        <v>312</v>
      </c>
      <c r="C321" s="50" t="s">
        <v>1218</v>
      </c>
      <c r="D321" s="131" t="s">
        <v>192</v>
      </c>
      <c r="E321" s="56" t="s">
        <v>1087</v>
      </c>
      <c r="F321" s="163" t="s">
        <v>1080</v>
      </c>
      <c r="G321" s="163" t="s">
        <v>1088</v>
      </c>
      <c r="H321" s="83" t="s">
        <v>1094</v>
      </c>
      <c r="I321" s="83" t="s">
        <v>1095</v>
      </c>
      <c r="J321" s="166" t="s">
        <v>1128</v>
      </c>
      <c r="K321" s="129"/>
      <c r="L321" s="108"/>
      <c r="M321" s="108"/>
      <c r="N321" s="162"/>
      <c r="O321" s="83"/>
      <c r="P321" s="61"/>
      <c r="Q321" s="61"/>
      <c r="R321" s="83"/>
      <c r="S321" s="61"/>
      <c r="T321" s="61"/>
      <c r="U321" s="50"/>
      <c r="V321" s="57"/>
      <c r="W321" s="57"/>
      <c r="X321" s="83"/>
      <c r="Y321" s="73" t="s">
        <v>752</v>
      </c>
      <c r="Z321" s="153"/>
    </row>
    <row r="322" spans="2:230" s="92" customFormat="1" ht="78.75" x14ac:dyDescent="0.25">
      <c r="B322" s="57">
        <v>313</v>
      </c>
      <c r="C322" s="72" t="s">
        <v>34</v>
      </c>
      <c r="D322" s="73" t="s">
        <v>35</v>
      </c>
      <c r="E322" s="73" t="s">
        <v>48</v>
      </c>
      <c r="F322" s="73" t="s">
        <v>49</v>
      </c>
      <c r="G322" s="73" t="s">
        <v>49</v>
      </c>
      <c r="H322" s="73" t="s">
        <v>1269</v>
      </c>
      <c r="I322" s="73" t="s">
        <v>1270</v>
      </c>
      <c r="J322" s="73" t="s">
        <v>42</v>
      </c>
      <c r="K322" s="54" t="s">
        <v>37</v>
      </c>
      <c r="L322" s="74">
        <v>1</v>
      </c>
      <c r="M322" s="75">
        <v>14411607.140000001</v>
      </c>
      <c r="N322" s="75">
        <v>14411607.140000001</v>
      </c>
      <c r="O322" s="76"/>
      <c r="P322" s="76"/>
      <c r="Q322" s="76"/>
      <c r="R322" s="73" t="s">
        <v>193</v>
      </c>
      <c r="S322" s="54" t="s">
        <v>1130</v>
      </c>
      <c r="T322" s="53" t="s">
        <v>992</v>
      </c>
      <c r="U322" s="73" t="s">
        <v>41</v>
      </c>
      <c r="V322" s="73" t="s">
        <v>63</v>
      </c>
      <c r="W322" s="73" t="s">
        <v>64</v>
      </c>
      <c r="X322" s="57"/>
      <c r="Y322" s="57" t="s">
        <v>96</v>
      </c>
      <c r="Z322" s="110"/>
      <c r="BV322" s="114"/>
      <c r="BW322" s="114"/>
      <c r="BX322" s="114"/>
      <c r="BY322" s="114"/>
      <c r="BZ322" s="114"/>
      <c r="CA322" s="114"/>
      <c r="CB322" s="114"/>
      <c r="CC322" s="114"/>
      <c r="CD322" s="114"/>
      <c r="CE322" s="114"/>
      <c r="CF322" s="114"/>
      <c r="CG322" s="114"/>
      <c r="CH322" s="114"/>
      <c r="CI322" s="114"/>
      <c r="CJ322" s="114"/>
      <c r="CK322" s="114"/>
      <c r="CL322" s="114"/>
      <c r="CM322" s="114"/>
      <c r="CN322" s="114"/>
      <c r="CO322" s="114"/>
      <c r="CP322" s="114"/>
      <c r="CQ322" s="114"/>
      <c r="CR322" s="114"/>
      <c r="CS322" s="114"/>
      <c r="CT322" s="114"/>
      <c r="CU322" s="114"/>
      <c r="CV322" s="114"/>
      <c r="CW322" s="114"/>
      <c r="CX322" s="114"/>
      <c r="CY322" s="114"/>
      <c r="CZ322" s="114"/>
      <c r="DA322" s="114"/>
      <c r="DB322" s="114"/>
      <c r="DC322" s="114"/>
      <c r="DD322" s="114"/>
      <c r="DE322" s="114"/>
      <c r="DF322" s="114"/>
      <c r="DG322" s="114"/>
      <c r="DH322" s="114"/>
      <c r="DI322" s="114"/>
      <c r="DJ322" s="114"/>
      <c r="DK322" s="114"/>
      <c r="DL322" s="114"/>
      <c r="DM322" s="114"/>
      <c r="DN322" s="114"/>
      <c r="DO322" s="114"/>
      <c r="DP322" s="114"/>
      <c r="DQ322" s="114"/>
      <c r="DR322" s="114"/>
      <c r="DS322" s="114"/>
      <c r="DT322" s="114"/>
      <c r="DU322" s="114"/>
      <c r="DV322" s="114"/>
      <c r="DW322" s="114"/>
      <c r="DX322" s="114"/>
      <c r="DY322" s="114"/>
      <c r="DZ322" s="114"/>
      <c r="EA322" s="114"/>
      <c r="EB322" s="114"/>
      <c r="EC322" s="114"/>
      <c r="ED322" s="114"/>
      <c r="EE322" s="114"/>
      <c r="EF322" s="114"/>
      <c r="EG322" s="114"/>
      <c r="EH322" s="114"/>
      <c r="EI322" s="114"/>
      <c r="EJ322" s="114"/>
      <c r="EK322" s="114"/>
      <c r="EL322" s="114"/>
      <c r="EM322" s="114"/>
      <c r="EN322" s="114"/>
      <c r="EO322" s="114"/>
      <c r="EP322" s="114"/>
      <c r="EQ322" s="114"/>
      <c r="ER322" s="114"/>
      <c r="ES322" s="114"/>
      <c r="ET322" s="114"/>
      <c r="EU322" s="114"/>
      <c r="EV322" s="114"/>
      <c r="EW322" s="114"/>
      <c r="EX322" s="114"/>
      <c r="EY322" s="114"/>
      <c r="EZ322" s="114"/>
      <c r="FA322" s="114"/>
      <c r="FB322" s="114"/>
      <c r="FC322" s="114"/>
      <c r="FD322" s="114"/>
      <c r="FE322" s="114"/>
      <c r="FF322" s="114"/>
      <c r="FG322" s="114"/>
      <c r="FH322" s="114"/>
      <c r="FI322" s="114"/>
      <c r="FJ322" s="114"/>
      <c r="FK322" s="114"/>
      <c r="FL322" s="114"/>
      <c r="FM322" s="114"/>
      <c r="FN322" s="114"/>
      <c r="FO322" s="114"/>
      <c r="FP322" s="114"/>
      <c r="FQ322" s="114"/>
      <c r="FR322" s="114"/>
      <c r="FS322" s="114"/>
      <c r="FT322" s="114"/>
      <c r="FU322" s="114"/>
      <c r="FV322" s="114"/>
      <c r="FW322" s="114"/>
      <c r="FX322" s="114"/>
      <c r="FY322" s="114"/>
      <c r="FZ322" s="114"/>
      <c r="GA322" s="114"/>
      <c r="GB322" s="114"/>
      <c r="GC322" s="114"/>
      <c r="GD322" s="114"/>
      <c r="GE322" s="114"/>
      <c r="GF322" s="114"/>
      <c r="GG322" s="114"/>
      <c r="GH322" s="114"/>
      <c r="GI322" s="114"/>
      <c r="GJ322" s="114"/>
      <c r="GK322" s="114"/>
      <c r="GL322" s="114"/>
      <c r="GM322" s="114"/>
      <c r="GN322" s="114"/>
      <c r="GO322" s="114"/>
      <c r="GP322" s="114"/>
      <c r="GQ322" s="114"/>
      <c r="GR322" s="114"/>
      <c r="GS322" s="114"/>
      <c r="GT322" s="114"/>
      <c r="GU322" s="114"/>
      <c r="GV322" s="114"/>
      <c r="GW322" s="114"/>
      <c r="GX322" s="114"/>
      <c r="GY322" s="114"/>
      <c r="GZ322" s="114"/>
      <c r="HA322" s="114"/>
      <c r="HB322" s="114"/>
      <c r="HC322" s="114"/>
      <c r="HD322" s="114"/>
      <c r="HE322" s="114"/>
      <c r="HF322" s="114"/>
      <c r="HG322" s="114"/>
      <c r="HH322" s="114"/>
      <c r="HI322" s="114"/>
      <c r="HJ322" s="114"/>
      <c r="HK322" s="114"/>
      <c r="HL322" s="114"/>
      <c r="HM322" s="114"/>
      <c r="HN322" s="114"/>
      <c r="HO322" s="114"/>
      <c r="HP322" s="114"/>
      <c r="HQ322" s="114"/>
      <c r="HR322" s="114"/>
      <c r="HS322" s="114"/>
      <c r="HT322" s="114"/>
    </row>
    <row r="323" spans="2:230" s="92" customFormat="1" ht="56.25" x14ac:dyDescent="0.25">
      <c r="B323" s="57">
        <v>314</v>
      </c>
      <c r="C323" s="50" t="s">
        <v>34</v>
      </c>
      <c r="D323" s="50" t="s">
        <v>35</v>
      </c>
      <c r="E323" s="50" t="s">
        <v>852</v>
      </c>
      <c r="F323" s="50" t="s">
        <v>853</v>
      </c>
      <c r="G323" s="50" t="s">
        <v>853</v>
      </c>
      <c r="H323" s="50" t="s">
        <v>1331</v>
      </c>
      <c r="I323" s="50" t="s">
        <v>1332</v>
      </c>
      <c r="J323" s="129" t="s">
        <v>36</v>
      </c>
      <c r="K323" s="50" t="s">
        <v>37</v>
      </c>
      <c r="L323" s="130">
        <v>1</v>
      </c>
      <c r="M323" s="122">
        <v>150000</v>
      </c>
      <c r="N323" s="122">
        <v>150000</v>
      </c>
      <c r="O323" s="50"/>
      <c r="P323" s="132"/>
      <c r="Q323" s="50"/>
      <c r="R323" s="73" t="s">
        <v>194</v>
      </c>
      <c r="S323" s="89" t="s">
        <v>201</v>
      </c>
      <c r="T323" s="54" t="s">
        <v>189</v>
      </c>
      <c r="U323" s="50" t="s">
        <v>1370</v>
      </c>
      <c r="V323" s="54" t="s">
        <v>1433</v>
      </c>
      <c r="W323" s="54" t="s">
        <v>1434</v>
      </c>
      <c r="X323" s="122"/>
      <c r="Y323" s="84" t="s">
        <v>737</v>
      </c>
      <c r="Z323" s="57"/>
      <c r="BX323" s="114"/>
      <c r="BY323" s="114"/>
      <c r="BZ323" s="114"/>
      <c r="CA323" s="114"/>
      <c r="CB323" s="114"/>
      <c r="CC323" s="114"/>
      <c r="CD323" s="114"/>
      <c r="CE323" s="114"/>
      <c r="CF323" s="114"/>
      <c r="CG323" s="114"/>
      <c r="CH323" s="114"/>
      <c r="CI323" s="114"/>
      <c r="CJ323" s="114"/>
      <c r="CK323" s="114"/>
      <c r="CL323" s="114"/>
      <c r="CM323" s="114"/>
      <c r="CN323" s="114"/>
      <c r="CO323" s="114"/>
      <c r="CP323" s="114"/>
      <c r="CQ323" s="114"/>
      <c r="CR323" s="114"/>
      <c r="CS323" s="114"/>
      <c r="CT323" s="114"/>
      <c r="CU323" s="114"/>
      <c r="CV323" s="114"/>
      <c r="CW323" s="114"/>
      <c r="CX323" s="114"/>
      <c r="CY323" s="114"/>
      <c r="CZ323" s="114"/>
      <c r="DA323" s="114"/>
      <c r="DB323" s="114"/>
      <c r="DC323" s="114"/>
      <c r="DD323" s="114"/>
      <c r="DE323" s="114"/>
      <c r="DF323" s="114"/>
      <c r="DG323" s="114"/>
      <c r="DH323" s="114"/>
      <c r="DI323" s="114"/>
      <c r="DJ323" s="114"/>
      <c r="DK323" s="114"/>
      <c r="DL323" s="114"/>
      <c r="DM323" s="114"/>
      <c r="DN323" s="114"/>
      <c r="DO323" s="114"/>
      <c r="DP323" s="114"/>
      <c r="DQ323" s="114"/>
      <c r="DR323" s="114"/>
      <c r="DS323" s="114"/>
      <c r="DT323" s="114"/>
      <c r="DU323" s="114"/>
      <c r="DV323" s="114"/>
      <c r="DW323" s="114"/>
      <c r="DX323" s="114"/>
      <c r="DY323" s="114"/>
      <c r="DZ323" s="114"/>
      <c r="EA323" s="114"/>
      <c r="EB323" s="114"/>
      <c r="EC323" s="114"/>
      <c r="ED323" s="114"/>
      <c r="EE323" s="114"/>
      <c r="EF323" s="114"/>
      <c r="EG323" s="114"/>
      <c r="EH323" s="114"/>
      <c r="EI323" s="114"/>
      <c r="EJ323" s="114"/>
      <c r="EK323" s="114"/>
      <c r="EL323" s="114"/>
      <c r="EM323" s="114"/>
      <c r="EN323" s="114"/>
      <c r="EO323" s="114"/>
      <c r="EP323" s="114"/>
      <c r="EQ323" s="114"/>
      <c r="ER323" s="114"/>
      <c r="ES323" s="114"/>
      <c r="ET323" s="114"/>
      <c r="EU323" s="114"/>
      <c r="EV323" s="114"/>
      <c r="EW323" s="114"/>
      <c r="EX323" s="114"/>
      <c r="EY323" s="114"/>
      <c r="EZ323" s="114"/>
      <c r="FA323" s="114"/>
      <c r="FB323" s="114"/>
      <c r="FC323" s="114"/>
      <c r="FD323" s="114"/>
      <c r="FE323" s="114"/>
      <c r="FF323" s="114"/>
      <c r="FG323" s="114"/>
      <c r="FH323" s="114"/>
      <c r="FI323" s="114"/>
      <c r="FJ323" s="114"/>
      <c r="FK323" s="114"/>
      <c r="FL323" s="114"/>
      <c r="FM323" s="114"/>
      <c r="FN323" s="114"/>
      <c r="FO323" s="114"/>
      <c r="FP323" s="114"/>
      <c r="FQ323" s="114"/>
      <c r="FR323" s="114"/>
      <c r="FS323" s="114"/>
      <c r="FT323" s="114"/>
      <c r="FU323" s="114"/>
      <c r="FV323" s="114"/>
      <c r="FW323" s="114"/>
      <c r="FX323" s="114"/>
      <c r="FY323" s="114"/>
      <c r="FZ323" s="114"/>
      <c r="GA323" s="114"/>
      <c r="GB323" s="114"/>
      <c r="GC323" s="114"/>
      <c r="GD323" s="114"/>
      <c r="GE323" s="114"/>
      <c r="GF323" s="114"/>
      <c r="GG323" s="114"/>
      <c r="GH323" s="114"/>
      <c r="GI323" s="114"/>
      <c r="GJ323" s="114"/>
      <c r="GK323" s="114"/>
      <c r="GL323" s="114"/>
      <c r="GM323" s="114"/>
      <c r="GN323" s="114"/>
      <c r="GO323" s="114"/>
      <c r="GP323" s="114"/>
      <c r="GQ323" s="114"/>
      <c r="GR323" s="114"/>
      <c r="GS323" s="114"/>
      <c r="GT323" s="114"/>
      <c r="GU323" s="114"/>
      <c r="GV323" s="114"/>
      <c r="GW323" s="114"/>
      <c r="GX323" s="114"/>
      <c r="GY323" s="114"/>
      <c r="GZ323" s="114"/>
      <c r="HA323" s="114"/>
      <c r="HB323" s="114"/>
      <c r="HC323" s="114"/>
      <c r="HD323" s="114"/>
      <c r="HE323" s="114"/>
      <c r="HF323" s="114"/>
      <c r="HG323" s="114"/>
      <c r="HH323" s="114"/>
      <c r="HI323" s="114"/>
      <c r="HJ323" s="114"/>
      <c r="HK323" s="114"/>
      <c r="HL323" s="114"/>
      <c r="HM323" s="114"/>
      <c r="HN323" s="114"/>
      <c r="HO323" s="114"/>
      <c r="HP323" s="114"/>
      <c r="HQ323" s="114"/>
      <c r="HR323" s="114"/>
      <c r="HS323" s="114"/>
      <c r="HT323" s="114"/>
      <c r="HU323" s="114"/>
      <c r="HV323" s="114"/>
    </row>
    <row r="324" spans="2:230" s="92" customFormat="1" ht="56.25" x14ac:dyDescent="0.25">
      <c r="B324" s="57">
        <v>315</v>
      </c>
      <c r="C324" s="50" t="s">
        <v>34</v>
      </c>
      <c r="D324" s="50" t="s">
        <v>35</v>
      </c>
      <c r="E324" s="50" t="s">
        <v>852</v>
      </c>
      <c r="F324" s="50" t="s">
        <v>853</v>
      </c>
      <c r="G324" s="50" t="s">
        <v>853</v>
      </c>
      <c r="H324" s="50" t="s">
        <v>1331</v>
      </c>
      <c r="I324" s="50" t="s">
        <v>1332</v>
      </c>
      <c r="J324" s="129" t="s">
        <v>36</v>
      </c>
      <c r="K324" s="50" t="s">
        <v>37</v>
      </c>
      <c r="L324" s="130">
        <v>1</v>
      </c>
      <c r="M324" s="122">
        <v>100000</v>
      </c>
      <c r="N324" s="122">
        <v>100000</v>
      </c>
      <c r="O324" s="50"/>
      <c r="P324" s="132"/>
      <c r="Q324" s="50"/>
      <c r="R324" s="73" t="s">
        <v>194</v>
      </c>
      <c r="S324" s="89" t="s">
        <v>201</v>
      </c>
      <c r="T324" s="54" t="s">
        <v>189</v>
      </c>
      <c r="U324" s="50" t="s">
        <v>593</v>
      </c>
      <c r="V324" s="54" t="s">
        <v>594</v>
      </c>
      <c r="W324" s="54" t="s">
        <v>1435</v>
      </c>
      <c r="X324" s="122"/>
      <c r="Y324" s="84" t="s">
        <v>737</v>
      </c>
      <c r="Z324" s="57"/>
      <c r="BX324" s="114"/>
      <c r="BY324" s="114"/>
      <c r="BZ324" s="114"/>
      <c r="CA324" s="114"/>
      <c r="CB324" s="114"/>
      <c r="CC324" s="114"/>
      <c r="CD324" s="114"/>
      <c r="CE324" s="114"/>
      <c r="CF324" s="114"/>
      <c r="CG324" s="114"/>
      <c r="CH324" s="114"/>
      <c r="CI324" s="114"/>
      <c r="CJ324" s="114"/>
      <c r="CK324" s="114"/>
      <c r="CL324" s="114"/>
      <c r="CM324" s="114"/>
      <c r="CN324" s="114"/>
      <c r="CO324" s="114"/>
      <c r="CP324" s="114"/>
      <c r="CQ324" s="114"/>
      <c r="CR324" s="114"/>
      <c r="CS324" s="114"/>
      <c r="CT324" s="114"/>
      <c r="CU324" s="114"/>
      <c r="CV324" s="114"/>
      <c r="CW324" s="114"/>
      <c r="CX324" s="114"/>
      <c r="CY324" s="114"/>
      <c r="CZ324" s="114"/>
      <c r="DA324" s="114"/>
      <c r="DB324" s="114"/>
      <c r="DC324" s="114"/>
      <c r="DD324" s="114"/>
      <c r="DE324" s="114"/>
      <c r="DF324" s="114"/>
      <c r="DG324" s="114"/>
      <c r="DH324" s="114"/>
      <c r="DI324" s="114"/>
      <c r="DJ324" s="114"/>
      <c r="DK324" s="114"/>
      <c r="DL324" s="114"/>
      <c r="DM324" s="114"/>
      <c r="DN324" s="114"/>
      <c r="DO324" s="114"/>
      <c r="DP324" s="114"/>
      <c r="DQ324" s="114"/>
      <c r="DR324" s="114"/>
      <c r="DS324" s="114"/>
      <c r="DT324" s="114"/>
      <c r="DU324" s="114"/>
      <c r="DV324" s="114"/>
      <c r="DW324" s="114"/>
      <c r="DX324" s="114"/>
      <c r="DY324" s="114"/>
      <c r="DZ324" s="114"/>
      <c r="EA324" s="114"/>
      <c r="EB324" s="114"/>
      <c r="EC324" s="114"/>
      <c r="ED324" s="114"/>
      <c r="EE324" s="114"/>
      <c r="EF324" s="114"/>
      <c r="EG324" s="114"/>
      <c r="EH324" s="114"/>
      <c r="EI324" s="114"/>
      <c r="EJ324" s="114"/>
      <c r="EK324" s="114"/>
      <c r="EL324" s="114"/>
      <c r="EM324" s="114"/>
      <c r="EN324" s="114"/>
      <c r="EO324" s="114"/>
      <c r="EP324" s="114"/>
      <c r="EQ324" s="114"/>
      <c r="ER324" s="114"/>
      <c r="ES324" s="114"/>
      <c r="ET324" s="114"/>
      <c r="EU324" s="114"/>
      <c r="EV324" s="114"/>
      <c r="EW324" s="114"/>
      <c r="EX324" s="114"/>
      <c r="EY324" s="114"/>
      <c r="EZ324" s="114"/>
      <c r="FA324" s="114"/>
      <c r="FB324" s="114"/>
      <c r="FC324" s="114"/>
      <c r="FD324" s="114"/>
      <c r="FE324" s="114"/>
      <c r="FF324" s="114"/>
      <c r="FG324" s="114"/>
      <c r="FH324" s="114"/>
      <c r="FI324" s="114"/>
      <c r="FJ324" s="114"/>
      <c r="FK324" s="114"/>
      <c r="FL324" s="114"/>
      <c r="FM324" s="114"/>
      <c r="FN324" s="114"/>
      <c r="FO324" s="114"/>
      <c r="FP324" s="114"/>
      <c r="FQ324" s="114"/>
      <c r="FR324" s="114"/>
      <c r="FS324" s="114"/>
      <c r="FT324" s="114"/>
      <c r="FU324" s="114"/>
      <c r="FV324" s="114"/>
      <c r="FW324" s="114"/>
      <c r="FX324" s="114"/>
      <c r="FY324" s="114"/>
      <c r="FZ324" s="114"/>
      <c r="GA324" s="114"/>
      <c r="GB324" s="114"/>
      <c r="GC324" s="114"/>
      <c r="GD324" s="114"/>
      <c r="GE324" s="114"/>
      <c r="GF324" s="114"/>
      <c r="GG324" s="114"/>
      <c r="GH324" s="114"/>
      <c r="GI324" s="114"/>
      <c r="GJ324" s="114"/>
      <c r="GK324" s="114"/>
      <c r="GL324" s="114"/>
      <c r="GM324" s="114"/>
      <c r="GN324" s="114"/>
      <c r="GO324" s="114"/>
      <c r="GP324" s="114"/>
      <c r="GQ324" s="114"/>
      <c r="GR324" s="114"/>
      <c r="GS324" s="114"/>
      <c r="GT324" s="114"/>
      <c r="GU324" s="114"/>
      <c r="GV324" s="114"/>
      <c r="GW324" s="114"/>
      <c r="GX324" s="114"/>
      <c r="GY324" s="114"/>
      <c r="GZ324" s="114"/>
      <c r="HA324" s="114"/>
      <c r="HB324" s="114"/>
      <c r="HC324" s="114"/>
      <c r="HD324" s="114"/>
      <c r="HE324" s="114"/>
      <c r="HF324" s="114"/>
      <c r="HG324" s="114"/>
      <c r="HH324" s="114"/>
      <c r="HI324" s="114"/>
      <c r="HJ324" s="114"/>
      <c r="HK324" s="114"/>
      <c r="HL324" s="114"/>
      <c r="HM324" s="114"/>
      <c r="HN324" s="114"/>
      <c r="HO324" s="114"/>
      <c r="HP324" s="114"/>
      <c r="HQ324" s="114"/>
      <c r="HR324" s="114"/>
      <c r="HS324" s="114"/>
      <c r="HT324" s="114"/>
      <c r="HU324" s="114"/>
      <c r="HV324" s="114"/>
    </row>
    <row r="325" spans="2:230" s="92" customFormat="1" ht="56.25" x14ac:dyDescent="0.25">
      <c r="B325" s="57">
        <v>316</v>
      </c>
      <c r="C325" s="50" t="s">
        <v>34</v>
      </c>
      <c r="D325" s="50" t="s">
        <v>35</v>
      </c>
      <c r="E325" s="50" t="s">
        <v>852</v>
      </c>
      <c r="F325" s="50" t="s">
        <v>853</v>
      </c>
      <c r="G325" s="50" t="s">
        <v>853</v>
      </c>
      <c r="H325" s="50" t="s">
        <v>1331</v>
      </c>
      <c r="I325" s="50" t="s">
        <v>1332</v>
      </c>
      <c r="J325" s="129" t="s">
        <v>36</v>
      </c>
      <c r="K325" s="50" t="s">
        <v>37</v>
      </c>
      <c r="L325" s="130">
        <v>1</v>
      </c>
      <c r="M325" s="122">
        <v>150000</v>
      </c>
      <c r="N325" s="122">
        <v>150000</v>
      </c>
      <c r="O325" s="50"/>
      <c r="P325" s="132"/>
      <c r="Q325" s="50"/>
      <c r="R325" s="73" t="s">
        <v>194</v>
      </c>
      <c r="S325" s="89" t="s">
        <v>201</v>
      </c>
      <c r="T325" s="54" t="s">
        <v>189</v>
      </c>
      <c r="U325" s="50" t="s">
        <v>596</v>
      </c>
      <c r="V325" s="54" t="s">
        <v>597</v>
      </c>
      <c r="W325" s="54" t="s">
        <v>1436</v>
      </c>
      <c r="X325" s="122"/>
      <c r="Y325" s="84" t="s">
        <v>737</v>
      </c>
      <c r="Z325" s="57"/>
      <c r="BX325" s="114"/>
      <c r="BY325" s="114"/>
      <c r="BZ325" s="114"/>
      <c r="CA325" s="114"/>
      <c r="CB325" s="114"/>
      <c r="CC325" s="114"/>
      <c r="CD325" s="114"/>
      <c r="CE325" s="114"/>
      <c r="CF325" s="114"/>
      <c r="CG325" s="114"/>
      <c r="CH325" s="114"/>
      <c r="CI325" s="114"/>
      <c r="CJ325" s="114"/>
      <c r="CK325" s="114"/>
      <c r="CL325" s="114"/>
      <c r="CM325" s="114"/>
      <c r="CN325" s="114"/>
      <c r="CO325" s="114"/>
      <c r="CP325" s="114"/>
      <c r="CQ325" s="114"/>
      <c r="CR325" s="114"/>
      <c r="CS325" s="114"/>
      <c r="CT325" s="114"/>
      <c r="CU325" s="114"/>
      <c r="CV325" s="114"/>
      <c r="CW325" s="114"/>
      <c r="CX325" s="114"/>
      <c r="CY325" s="114"/>
      <c r="CZ325" s="114"/>
      <c r="DA325" s="114"/>
      <c r="DB325" s="114"/>
      <c r="DC325" s="114"/>
      <c r="DD325" s="114"/>
      <c r="DE325" s="114"/>
      <c r="DF325" s="114"/>
      <c r="DG325" s="114"/>
      <c r="DH325" s="114"/>
      <c r="DI325" s="114"/>
      <c r="DJ325" s="114"/>
      <c r="DK325" s="114"/>
      <c r="DL325" s="114"/>
      <c r="DM325" s="114"/>
      <c r="DN325" s="114"/>
      <c r="DO325" s="114"/>
      <c r="DP325" s="114"/>
      <c r="DQ325" s="114"/>
      <c r="DR325" s="114"/>
      <c r="DS325" s="114"/>
      <c r="DT325" s="114"/>
      <c r="DU325" s="114"/>
      <c r="DV325" s="114"/>
      <c r="DW325" s="114"/>
      <c r="DX325" s="114"/>
      <c r="DY325" s="114"/>
      <c r="DZ325" s="114"/>
      <c r="EA325" s="114"/>
      <c r="EB325" s="114"/>
      <c r="EC325" s="114"/>
      <c r="ED325" s="114"/>
      <c r="EE325" s="114"/>
      <c r="EF325" s="114"/>
      <c r="EG325" s="114"/>
      <c r="EH325" s="114"/>
      <c r="EI325" s="114"/>
      <c r="EJ325" s="114"/>
      <c r="EK325" s="114"/>
      <c r="EL325" s="114"/>
      <c r="EM325" s="114"/>
      <c r="EN325" s="114"/>
      <c r="EO325" s="114"/>
      <c r="EP325" s="114"/>
      <c r="EQ325" s="114"/>
      <c r="ER325" s="114"/>
      <c r="ES325" s="114"/>
      <c r="ET325" s="114"/>
      <c r="EU325" s="114"/>
      <c r="EV325" s="114"/>
      <c r="EW325" s="114"/>
      <c r="EX325" s="114"/>
      <c r="EY325" s="114"/>
      <c r="EZ325" s="114"/>
      <c r="FA325" s="114"/>
      <c r="FB325" s="114"/>
      <c r="FC325" s="114"/>
      <c r="FD325" s="114"/>
      <c r="FE325" s="114"/>
      <c r="FF325" s="114"/>
      <c r="FG325" s="114"/>
      <c r="FH325" s="114"/>
      <c r="FI325" s="114"/>
      <c r="FJ325" s="114"/>
      <c r="FK325" s="114"/>
      <c r="FL325" s="114"/>
      <c r="FM325" s="114"/>
      <c r="FN325" s="114"/>
      <c r="FO325" s="114"/>
      <c r="FP325" s="114"/>
      <c r="FQ325" s="114"/>
      <c r="FR325" s="114"/>
      <c r="FS325" s="114"/>
      <c r="FT325" s="114"/>
      <c r="FU325" s="114"/>
      <c r="FV325" s="114"/>
      <c r="FW325" s="114"/>
      <c r="FX325" s="114"/>
      <c r="FY325" s="114"/>
      <c r="FZ325" s="114"/>
      <c r="GA325" s="114"/>
      <c r="GB325" s="114"/>
      <c r="GC325" s="114"/>
      <c r="GD325" s="114"/>
      <c r="GE325" s="114"/>
      <c r="GF325" s="114"/>
      <c r="GG325" s="114"/>
      <c r="GH325" s="114"/>
      <c r="GI325" s="114"/>
      <c r="GJ325" s="114"/>
      <c r="GK325" s="114"/>
      <c r="GL325" s="114"/>
      <c r="GM325" s="114"/>
      <c r="GN325" s="114"/>
      <c r="GO325" s="114"/>
      <c r="GP325" s="114"/>
      <c r="GQ325" s="114"/>
      <c r="GR325" s="114"/>
      <c r="GS325" s="114"/>
      <c r="GT325" s="114"/>
      <c r="GU325" s="114"/>
      <c r="GV325" s="114"/>
      <c r="GW325" s="114"/>
      <c r="GX325" s="114"/>
      <c r="GY325" s="114"/>
      <c r="GZ325" s="114"/>
      <c r="HA325" s="114"/>
      <c r="HB325" s="114"/>
      <c r="HC325" s="114"/>
      <c r="HD325" s="114"/>
      <c r="HE325" s="114"/>
      <c r="HF325" s="114"/>
      <c r="HG325" s="114"/>
      <c r="HH325" s="114"/>
      <c r="HI325" s="114"/>
      <c r="HJ325" s="114"/>
      <c r="HK325" s="114"/>
      <c r="HL325" s="114"/>
      <c r="HM325" s="114"/>
      <c r="HN325" s="114"/>
      <c r="HO325" s="114"/>
      <c r="HP325" s="114"/>
      <c r="HQ325" s="114"/>
      <c r="HR325" s="114"/>
      <c r="HS325" s="114"/>
      <c r="HT325" s="114"/>
      <c r="HU325" s="114"/>
      <c r="HV325" s="114"/>
    </row>
    <row r="326" spans="2:230" s="92" customFormat="1" ht="78.75" x14ac:dyDescent="0.25">
      <c r="B326" s="57">
        <v>317</v>
      </c>
      <c r="C326" s="57" t="s">
        <v>34</v>
      </c>
      <c r="D326" s="54" t="s">
        <v>35</v>
      </c>
      <c r="E326" s="54" t="s">
        <v>1274</v>
      </c>
      <c r="F326" s="54" t="s">
        <v>1275</v>
      </c>
      <c r="G326" s="54" t="s">
        <v>1275</v>
      </c>
      <c r="H326" s="54" t="s">
        <v>1276</v>
      </c>
      <c r="I326" s="54" t="s">
        <v>1277</v>
      </c>
      <c r="J326" s="54" t="s">
        <v>46</v>
      </c>
      <c r="K326" s="54" t="s">
        <v>37</v>
      </c>
      <c r="L326" s="55">
        <v>1</v>
      </c>
      <c r="M326" s="32">
        <v>2600000</v>
      </c>
      <c r="N326" s="32">
        <v>2600000</v>
      </c>
      <c r="O326" s="177"/>
      <c r="P326" s="177"/>
      <c r="Q326" s="177"/>
      <c r="R326" s="54" t="s">
        <v>193</v>
      </c>
      <c r="S326" s="54" t="s">
        <v>1278</v>
      </c>
      <c r="T326" s="54" t="s">
        <v>1279</v>
      </c>
      <c r="U326" s="54" t="s">
        <v>41</v>
      </c>
      <c r="V326" s="54" t="s">
        <v>63</v>
      </c>
      <c r="W326" s="54" t="s">
        <v>63</v>
      </c>
      <c r="X326" s="58"/>
      <c r="Y326" s="57" t="s">
        <v>818</v>
      </c>
      <c r="Z326" s="177"/>
      <c r="BX326" s="114"/>
      <c r="BY326" s="114"/>
      <c r="BZ326" s="114"/>
      <c r="CA326" s="114"/>
      <c r="CB326" s="114"/>
      <c r="CC326" s="114"/>
      <c r="CD326" s="114"/>
      <c r="CE326" s="114"/>
      <c r="CF326" s="114"/>
      <c r="CG326" s="114"/>
      <c r="CH326" s="114"/>
      <c r="CI326" s="114"/>
      <c r="CJ326" s="114"/>
      <c r="CK326" s="114"/>
      <c r="CL326" s="114"/>
      <c r="CM326" s="114"/>
      <c r="CN326" s="114"/>
      <c r="CO326" s="114"/>
      <c r="CP326" s="114"/>
      <c r="CQ326" s="114"/>
      <c r="CR326" s="114"/>
      <c r="CS326" s="114"/>
      <c r="CT326" s="114"/>
      <c r="CU326" s="114"/>
      <c r="CV326" s="114"/>
      <c r="CW326" s="114"/>
      <c r="CX326" s="114"/>
      <c r="CY326" s="114"/>
      <c r="CZ326" s="114"/>
      <c r="DA326" s="114"/>
      <c r="DB326" s="114"/>
      <c r="DC326" s="114"/>
      <c r="DD326" s="114"/>
      <c r="DE326" s="114"/>
      <c r="DF326" s="114"/>
      <c r="DG326" s="114"/>
      <c r="DH326" s="114"/>
      <c r="DI326" s="114"/>
      <c r="DJ326" s="114"/>
      <c r="DK326" s="114"/>
      <c r="DL326" s="114"/>
      <c r="DM326" s="114"/>
      <c r="DN326" s="114"/>
      <c r="DO326" s="114"/>
      <c r="DP326" s="114"/>
      <c r="DQ326" s="114"/>
      <c r="DR326" s="114"/>
      <c r="DS326" s="114"/>
      <c r="DT326" s="114"/>
      <c r="DU326" s="114"/>
      <c r="DV326" s="114"/>
      <c r="DW326" s="114"/>
      <c r="DX326" s="114"/>
      <c r="DY326" s="114"/>
      <c r="DZ326" s="114"/>
      <c r="EA326" s="114"/>
      <c r="EB326" s="114"/>
      <c r="EC326" s="114"/>
      <c r="ED326" s="114"/>
      <c r="EE326" s="114"/>
      <c r="EF326" s="114"/>
      <c r="EG326" s="114"/>
      <c r="EH326" s="114"/>
      <c r="EI326" s="114"/>
      <c r="EJ326" s="114"/>
      <c r="EK326" s="114"/>
      <c r="EL326" s="114"/>
      <c r="EM326" s="114"/>
      <c r="EN326" s="114"/>
      <c r="EO326" s="114"/>
      <c r="EP326" s="114"/>
      <c r="EQ326" s="114"/>
      <c r="ER326" s="114"/>
      <c r="ES326" s="114"/>
      <c r="ET326" s="114"/>
      <c r="EU326" s="114"/>
      <c r="EV326" s="114"/>
      <c r="EW326" s="114"/>
      <c r="EX326" s="114"/>
      <c r="EY326" s="114"/>
      <c r="EZ326" s="114"/>
      <c r="FA326" s="114"/>
      <c r="FB326" s="114"/>
      <c r="FC326" s="114"/>
      <c r="FD326" s="114"/>
      <c r="FE326" s="114"/>
      <c r="FF326" s="114"/>
      <c r="FG326" s="114"/>
      <c r="FH326" s="114"/>
      <c r="FI326" s="114"/>
      <c r="FJ326" s="114"/>
      <c r="FK326" s="114"/>
      <c r="FL326" s="114"/>
      <c r="FM326" s="114"/>
      <c r="FN326" s="114"/>
      <c r="FO326" s="114"/>
      <c r="FP326" s="114"/>
      <c r="FQ326" s="114"/>
      <c r="FR326" s="114"/>
      <c r="FS326" s="114"/>
      <c r="FT326" s="114"/>
      <c r="FU326" s="114"/>
      <c r="FV326" s="114"/>
      <c r="FW326" s="114"/>
      <c r="FX326" s="114"/>
      <c r="FY326" s="114"/>
      <c r="FZ326" s="114"/>
      <c r="GA326" s="114"/>
      <c r="GB326" s="114"/>
      <c r="GC326" s="114"/>
      <c r="GD326" s="114"/>
      <c r="GE326" s="114"/>
      <c r="GF326" s="114"/>
      <c r="GG326" s="114"/>
      <c r="GH326" s="114"/>
      <c r="GI326" s="114"/>
      <c r="GJ326" s="114"/>
      <c r="GK326" s="114"/>
      <c r="GL326" s="114"/>
      <c r="GM326" s="114"/>
      <c r="GN326" s="114"/>
      <c r="GO326" s="114"/>
      <c r="GP326" s="114"/>
      <c r="GQ326" s="114"/>
      <c r="GR326" s="114"/>
      <c r="GS326" s="114"/>
      <c r="GT326" s="114"/>
      <c r="GU326" s="114"/>
      <c r="GV326" s="114"/>
      <c r="GW326" s="114"/>
      <c r="GX326" s="114"/>
      <c r="GY326" s="114"/>
      <c r="GZ326" s="114"/>
      <c r="HA326" s="114"/>
      <c r="HB326" s="114"/>
      <c r="HC326" s="114"/>
      <c r="HD326" s="114"/>
      <c r="HE326" s="114"/>
      <c r="HF326" s="114"/>
      <c r="HG326" s="114"/>
      <c r="HH326" s="114"/>
      <c r="HI326" s="114"/>
      <c r="HJ326" s="114"/>
      <c r="HK326" s="114"/>
      <c r="HL326" s="114"/>
      <c r="HM326" s="114"/>
      <c r="HN326" s="114"/>
      <c r="HO326" s="114"/>
      <c r="HP326" s="114"/>
      <c r="HQ326" s="114"/>
      <c r="HR326" s="114"/>
      <c r="HS326" s="114"/>
      <c r="HT326" s="114"/>
      <c r="HU326" s="114"/>
      <c r="HV326" s="114"/>
    </row>
    <row r="327" spans="2:230" s="85" customFormat="1" ht="45" x14ac:dyDescent="0.25">
      <c r="B327" s="57">
        <v>318</v>
      </c>
      <c r="C327" s="50" t="s">
        <v>1218</v>
      </c>
      <c r="D327" s="131" t="s">
        <v>192</v>
      </c>
      <c r="E327" s="56" t="s">
        <v>1079</v>
      </c>
      <c r="F327" s="163" t="s">
        <v>1080</v>
      </c>
      <c r="G327" s="163" t="s">
        <v>1081</v>
      </c>
      <c r="H327" s="83" t="s">
        <v>1096</v>
      </c>
      <c r="I327" s="83" t="s">
        <v>1097</v>
      </c>
      <c r="J327" s="166" t="s">
        <v>1128</v>
      </c>
      <c r="K327" s="129"/>
      <c r="L327" s="108"/>
      <c r="M327" s="108"/>
      <c r="N327" s="162"/>
      <c r="O327" s="83"/>
      <c r="P327" s="61"/>
      <c r="Q327" s="61"/>
      <c r="R327" s="83"/>
      <c r="S327" s="61"/>
      <c r="T327" s="61"/>
      <c r="U327" s="50"/>
      <c r="V327" s="57"/>
      <c r="W327" s="57"/>
      <c r="X327" s="56"/>
      <c r="Y327" s="73" t="s">
        <v>752</v>
      </c>
      <c r="Z327" s="153"/>
    </row>
    <row r="328" spans="2:230" s="85" customFormat="1" ht="45" x14ac:dyDescent="0.25">
      <c r="B328" s="57">
        <v>319</v>
      </c>
      <c r="C328" s="50" t="s">
        <v>1218</v>
      </c>
      <c r="D328" s="131" t="s">
        <v>192</v>
      </c>
      <c r="E328" s="56" t="s">
        <v>1085</v>
      </c>
      <c r="F328" s="163" t="s">
        <v>1080</v>
      </c>
      <c r="G328" s="163" t="s">
        <v>1086</v>
      </c>
      <c r="H328" s="83" t="s">
        <v>1096</v>
      </c>
      <c r="I328" s="83" t="s">
        <v>1097</v>
      </c>
      <c r="J328" s="166" t="s">
        <v>1128</v>
      </c>
      <c r="K328" s="129"/>
      <c r="L328" s="108"/>
      <c r="M328" s="108"/>
      <c r="N328" s="162"/>
      <c r="O328" s="83"/>
      <c r="P328" s="61"/>
      <c r="Q328" s="61"/>
      <c r="R328" s="83"/>
      <c r="S328" s="61"/>
      <c r="T328" s="61"/>
      <c r="U328" s="50"/>
      <c r="V328" s="57"/>
      <c r="W328" s="57"/>
      <c r="X328" s="164"/>
      <c r="Y328" s="73" t="s">
        <v>752</v>
      </c>
      <c r="Z328" s="153"/>
    </row>
    <row r="329" spans="2:230" s="85" customFormat="1" ht="45" x14ac:dyDescent="0.25">
      <c r="B329" s="57">
        <v>320</v>
      </c>
      <c r="C329" s="50" t="s">
        <v>1218</v>
      </c>
      <c r="D329" s="131" t="s">
        <v>192</v>
      </c>
      <c r="E329" s="56" t="s">
        <v>1087</v>
      </c>
      <c r="F329" s="163" t="s">
        <v>1080</v>
      </c>
      <c r="G329" s="163" t="s">
        <v>1088</v>
      </c>
      <c r="H329" s="83" t="s">
        <v>1096</v>
      </c>
      <c r="I329" s="83" t="s">
        <v>1097</v>
      </c>
      <c r="J329" s="166" t="s">
        <v>1128</v>
      </c>
      <c r="K329" s="129"/>
      <c r="L329" s="108"/>
      <c r="M329" s="108"/>
      <c r="N329" s="162"/>
      <c r="O329" s="83"/>
      <c r="P329" s="61"/>
      <c r="Q329" s="61"/>
      <c r="R329" s="83"/>
      <c r="S329" s="61"/>
      <c r="T329" s="61"/>
      <c r="U329" s="50"/>
      <c r="V329" s="57"/>
      <c r="W329" s="57"/>
      <c r="X329" s="83"/>
      <c r="Y329" s="73" t="s">
        <v>752</v>
      </c>
      <c r="Z329" s="153"/>
    </row>
    <row r="330" spans="2:230" s="85" customFormat="1" ht="56.25" x14ac:dyDescent="0.25">
      <c r="B330" s="57">
        <v>321</v>
      </c>
      <c r="C330" s="54" t="s">
        <v>34</v>
      </c>
      <c r="D330" s="55" t="s">
        <v>35</v>
      </c>
      <c r="E330" s="54" t="s">
        <v>724</v>
      </c>
      <c r="F330" s="54" t="s">
        <v>725</v>
      </c>
      <c r="G330" s="54" t="s">
        <v>725</v>
      </c>
      <c r="H330" s="54" t="s">
        <v>887</v>
      </c>
      <c r="I330" s="54" t="s">
        <v>727</v>
      </c>
      <c r="J330" s="54" t="s">
        <v>42</v>
      </c>
      <c r="K330" s="55" t="s">
        <v>37</v>
      </c>
      <c r="L330" s="55">
        <v>1</v>
      </c>
      <c r="M330" s="106">
        <v>5000000</v>
      </c>
      <c r="N330" s="32">
        <v>5000000</v>
      </c>
      <c r="O330" s="54"/>
      <c r="P330" s="54"/>
      <c r="Q330" s="54"/>
      <c r="R330" s="54" t="s">
        <v>193</v>
      </c>
      <c r="S330" s="54" t="s">
        <v>1280</v>
      </c>
      <c r="T330" s="54" t="s">
        <v>106</v>
      </c>
      <c r="U330" s="54" t="s">
        <v>41</v>
      </c>
      <c r="V330" s="54" t="s">
        <v>380</v>
      </c>
      <c r="W330" s="57" t="s">
        <v>64</v>
      </c>
      <c r="X330" s="58"/>
      <c r="Y330" s="57" t="s">
        <v>381</v>
      </c>
      <c r="Z330" s="57"/>
    </row>
    <row r="331" spans="2:230" s="85" customFormat="1" ht="41.25" x14ac:dyDescent="0.25">
      <c r="B331" s="57">
        <v>322</v>
      </c>
      <c r="C331" s="50" t="s">
        <v>1218</v>
      </c>
      <c r="D331" s="131" t="s">
        <v>192</v>
      </c>
      <c r="E331" s="56" t="s">
        <v>1079</v>
      </c>
      <c r="F331" s="163" t="s">
        <v>1080</v>
      </c>
      <c r="G331" s="163" t="s">
        <v>1081</v>
      </c>
      <c r="H331" s="83" t="s">
        <v>1098</v>
      </c>
      <c r="I331" s="83" t="s">
        <v>1099</v>
      </c>
      <c r="J331" s="166" t="s">
        <v>1128</v>
      </c>
      <c r="K331" s="129"/>
      <c r="L331" s="108"/>
      <c r="M331" s="108"/>
      <c r="N331" s="162"/>
      <c r="O331" s="83"/>
      <c r="P331" s="61"/>
      <c r="Q331" s="61"/>
      <c r="R331" s="83"/>
      <c r="S331" s="61"/>
      <c r="T331" s="61"/>
      <c r="U331" s="50"/>
      <c r="V331" s="57"/>
      <c r="W331" s="57"/>
      <c r="X331" s="56"/>
      <c r="Y331" s="73" t="s">
        <v>752</v>
      </c>
      <c r="Z331" s="153"/>
    </row>
    <row r="332" spans="2:230" s="85" customFormat="1" ht="41.25" x14ac:dyDescent="0.25">
      <c r="B332" s="57">
        <v>323</v>
      </c>
      <c r="C332" s="50" t="s">
        <v>1218</v>
      </c>
      <c r="D332" s="131" t="s">
        <v>192</v>
      </c>
      <c r="E332" s="56" t="s">
        <v>1085</v>
      </c>
      <c r="F332" s="163" t="s">
        <v>1080</v>
      </c>
      <c r="G332" s="163" t="s">
        <v>1086</v>
      </c>
      <c r="H332" s="83" t="s">
        <v>1098</v>
      </c>
      <c r="I332" s="83" t="s">
        <v>1099</v>
      </c>
      <c r="J332" s="166" t="s">
        <v>1128</v>
      </c>
      <c r="K332" s="129"/>
      <c r="L332" s="108"/>
      <c r="M332" s="108"/>
      <c r="N332" s="162"/>
      <c r="O332" s="83"/>
      <c r="P332" s="61"/>
      <c r="Q332" s="61"/>
      <c r="R332" s="83"/>
      <c r="S332" s="61"/>
      <c r="T332" s="61"/>
      <c r="U332" s="50"/>
      <c r="V332" s="57"/>
      <c r="W332" s="57"/>
      <c r="X332" s="164"/>
      <c r="Y332" s="73" t="s">
        <v>752</v>
      </c>
      <c r="Z332" s="153"/>
    </row>
    <row r="333" spans="2:230" s="85" customFormat="1" ht="41.25" x14ac:dyDescent="0.25">
      <c r="B333" s="57">
        <v>324</v>
      </c>
      <c r="C333" s="50" t="s">
        <v>1218</v>
      </c>
      <c r="D333" s="131" t="s">
        <v>192</v>
      </c>
      <c r="E333" s="56" t="s">
        <v>1087</v>
      </c>
      <c r="F333" s="163" t="s">
        <v>1080</v>
      </c>
      <c r="G333" s="163" t="s">
        <v>1088</v>
      </c>
      <c r="H333" s="83" t="s">
        <v>1098</v>
      </c>
      <c r="I333" s="83" t="s">
        <v>1099</v>
      </c>
      <c r="J333" s="166" t="s">
        <v>1128</v>
      </c>
      <c r="K333" s="129"/>
      <c r="L333" s="108"/>
      <c r="M333" s="108"/>
      <c r="N333" s="162"/>
      <c r="O333" s="83"/>
      <c r="P333" s="61"/>
      <c r="Q333" s="61"/>
      <c r="R333" s="83"/>
      <c r="S333" s="61"/>
      <c r="T333" s="61"/>
      <c r="U333" s="50"/>
      <c r="V333" s="57"/>
      <c r="W333" s="57"/>
      <c r="X333" s="83"/>
      <c r="Y333" s="73" t="s">
        <v>752</v>
      </c>
      <c r="Z333" s="153"/>
    </row>
    <row r="334" spans="2:230" s="92" customFormat="1" ht="78.75" x14ac:dyDescent="0.25">
      <c r="B334" s="57">
        <v>325</v>
      </c>
      <c r="C334" s="57" t="s">
        <v>34</v>
      </c>
      <c r="D334" s="54" t="s">
        <v>35</v>
      </c>
      <c r="E334" s="54" t="s">
        <v>1289</v>
      </c>
      <c r="F334" s="54" t="s">
        <v>1290</v>
      </c>
      <c r="G334" s="54" t="s">
        <v>1290</v>
      </c>
      <c r="H334" s="54" t="s">
        <v>1291</v>
      </c>
      <c r="I334" s="54" t="s">
        <v>1292</v>
      </c>
      <c r="J334" s="54" t="s">
        <v>36</v>
      </c>
      <c r="K334" s="54" t="s">
        <v>37</v>
      </c>
      <c r="L334" s="55">
        <v>1</v>
      </c>
      <c r="M334" s="32">
        <v>2678571.4300000002</v>
      </c>
      <c r="N334" s="32">
        <v>2678571.4300000002</v>
      </c>
      <c r="O334" s="33"/>
      <c r="P334" s="33"/>
      <c r="Q334" s="54"/>
      <c r="R334" s="54" t="s">
        <v>106</v>
      </c>
      <c r="S334" s="54" t="s">
        <v>1130</v>
      </c>
      <c r="T334" s="54" t="s">
        <v>992</v>
      </c>
      <c r="U334" s="54" t="s">
        <v>41</v>
      </c>
      <c r="V334" s="54" t="s">
        <v>63</v>
      </c>
      <c r="W334" s="54" t="s">
        <v>64</v>
      </c>
      <c r="X334" s="57"/>
      <c r="Y334" s="57" t="s">
        <v>157</v>
      </c>
      <c r="Z334" s="110"/>
      <c r="BX334" s="114"/>
      <c r="BY334" s="114"/>
      <c r="BZ334" s="114"/>
      <c r="CA334" s="114"/>
      <c r="CB334" s="114"/>
      <c r="CC334" s="114"/>
      <c r="CD334" s="114"/>
      <c r="CE334" s="114"/>
      <c r="CF334" s="114"/>
      <c r="CG334" s="114"/>
      <c r="CH334" s="114"/>
      <c r="CI334" s="114"/>
      <c r="CJ334" s="114"/>
      <c r="CK334" s="114"/>
      <c r="CL334" s="114"/>
      <c r="CM334" s="114"/>
      <c r="CN334" s="114"/>
      <c r="CO334" s="114"/>
      <c r="CP334" s="114"/>
      <c r="CQ334" s="114"/>
      <c r="CR334" s="114"/>
      <c r="CS334" s="114"/>
      <c r="CT334" s="114"/>
      <c r="CU334" s="114"/>
      <c r="CV334" s="114"/>
      <c r="CW334" s="114"/>
      <c r="CX334" s="114"/>
      <c r="CY334" s="114"/>
      <c r="CZ334" s="114"/>
      <c r="DA334" s="114"/>
      <c r="DB334" s="114"/>
      <c r="DC334" s="114"/>
      <c r="DD334" s="114"/>
      <c r="DE334" s="114"/>
      <c r="DF334" s="114"/>
      <c r="DG334" s="114"/>
      <c r="DH334" s="114"/>
      <c r="DI334" s="114"/>
      <c r="DJ334" s="114"/>
      <c r="DK334" s="114"/>
      <c r="DL334" s="114"/>
      <c r="DM334" s="114"/>
      <c r="DN334" s="114"/>
      <c r="DO334" s="114"/>
      <c r="DP334" s="114"/>
      <c r="DQ334" s="114"/>
      <c r="DR334" s="114"/>
      <c r="DS334" s="114"/>
      <c r="DT334" s="114"/>
      <c r="DU334" s="114"/>
      <c r="DV334" s="114"/>
      <c r="DW334" s="114"/>
      <c r="DX334" s="114"/>
      <c r="DY334" s="114"/>
      <c r="DZ334" s="114"/>
      <c r="EA334" s="114"/>
      <c r="EB334" s="114"/>
      <c r="EC334" s="114"/>
      <c r="ED334" s="114"/>
      <c r="EE334" s="114"/>
      <c r="EF334" s="114"/>
      <c r="EG334" s="114"/>
      <c r="EH334" s="114"/>
      <c r="EI334" s="114"/>
      <c r="EJ334" s="114"/>
      <c r="EK334" s="114"/>
      <c r="EL334" s="114"/>
      <c r="EM334" s="114"/>
      <c r="EN334" s="114"/>
      <c r="EO334" s="114"/>
      <c r="EP334" s="114"/>
      <c r="EQ334" s="114"/>
      <c r="ER334" s="114"/>
      <c r="ES334" s="114"/>
      <c r="ET334" s="114"/>
      <c r="EU334" s="114"/>
      <c r="EV334" s="114"/>
      <c r="EW334" s="114"/>
      <c r="EX334" s="114"/>
      <c r="EY334" s="114"/>
      <c r="EZ334" s="114"/>
      <c r="FA334" s="114"/>
      <c r="FB334" s="114"/>
      <c r="FC334" s="114"/>
      <c r="FD334" s="114"/>
      <c r="FE334" s="114"/>
      <c r="FF334" s="114"/>
      <c r="FG334" s="114"/>
      <c r="FH334" s="114"/>
      <c r="FI334" s="114"/>
      <c r="FJ334" s="114"/>
      <c r="FK334" s="114"/>
      <c r="FL334" s="114"/>
      <c r="FM334" s="114"/>
      <c r="FN334" s="114"/>
      <c r="FO334" s="114"/>
      <c r="FP334" s="114"/>
      <c r="FQ334" s="114"/>
      <c r="FR334" s="114"/>
      <c r="FS334" s="114"/>
      <c r="FT334" s="114"/>
      <c r="FU334" s="114"/>
      <c r="FV334" s="114"/>
      <c r="FW334" s="114"/>
      <c r="FX334" s="114"/>
      <c r="FY334" s="114"/>
      <c r="FZ334" s="114"/>
      <c r="GA334" s="114"/>
      <c r="GB334" s="114"/>
      <c r="GC334" s="114"/>
      <c r="GD334" s="114"/>
      <c r="GE334" s="114"/>
      <c r="GF334" s="114"/>
      <c r="GG334" s="114"/>
      <c r="GH334" s="114"/>
      <c r="GI334" s="114"/>
      <c r="GJ334" s="114"/>
      <c r="GK334" s="114"/>
      <c r="GL334" s="114"/>
      <c r="GM334" s="114"/>
      <c r="GN334" s="114"/>
      <c r="GO334" s="114"/>
      <c r="GP334" s="114"/>
      <c r="GQ334" s="114"/>
      <c r="GR334" s="114"/>
      <c r="GS334" s="114"/>
      <c r="GT334" s="114"/>
      <c r="GU334" s="114"/>
      <c r="GV334" s="114"/>
      <c r="GW334" s="114"/>
      <c r="GX334" s="114"/>
      <c r="GY334" s="114"/>
      <c r="GZ334" s="114"/>
      <c r="HA334" s="114"/>
      <c r="HB334" s="114"/>
      <c r="HC334" s="114"/>
      <c r="HD334" s="114"/>
      <c r="HE334" s="114"/>
      <c r="HF334" s="114"/>
      <c r="HG334" s="114"/>
      <c r="HH334" s="114"/>
      <c r="HI334" s="114"/>
      <c r="HJ334" s="114"/>
      <c r="HK334" s="114"/>
      <c r="HL334" s="114"/>
      <c r="HM334" s="114"/>
      <c r="HN334" s="114"/>
      <c r="HO334" s="114"/>
      <c r="HP334" s="114"/>
      <c r="HQ334" s="114"/>
      <c r="HR334" s="114"/>
      <c r="HS334" s="114"/>
      <c r="HT334" s="114"/>
      <c r="HU334" s="114"/>
      <c r="HV334" s="114"/>
    </row>
    <row r="335" spans="2:230" s="85" customFormat="1" ht="41.25" x14ac:dyDescent="0.25">
      <c r="B335" s="57">
        <v>326</v>
      </c>
      <c r="C335" s="50" t="s">
        <v>1218</v>
      </c>
      <c r="D335" s="131" t="s">
        <v>192</v>
      </c>
      <c r="E335" s="56" t="s">
        <v>1079</v>
      </c>
      <c r="F335" s="163" t="s">
        <v>1080</v>
      </c>
      <c r="G335" s="163" t="s">
        <v>1081</v>
      </c>
      <c r="H335" s="83" t="s">
        <v>1100</v>
      </c>
      <c r="I335" s="83" t="s">
        <v>1101</v>
      </c>
      <c r="J335" s="166" t="s">
        <v>1128</v>
      </c>
      <c r="K335" s="129"/>
      <c r="L335" s="108"/>
      <c r="M335" s="108"/>
      <c r="N335" s="162"/>
      <c r="O335" s="83"/>
      <c r="P335" s="61"/>
      <c r="Q335" s="61"/>
      <c r="R335" s="83"/>
      <c r="S335" s="61"/>
      <c r="T335" s="61"/>
      <c r="U335" s="50"/>
      <c r="V335" s="57"/>
      <c r="W335" s="57"/>
      <c r="X335" s="56"/>
      <c r="Y335" s="73" t="s">
        <v>752</v>
      </c>
      <c r="Z335" s="153"/>
    </row>
    <row r="336" spans="2:230" s="85" customFormat="1" ht="41.25" x14ac:dyDescent="0.25">
      <c r="B336" s="57">
        <v>327</v>
      </c>
      <c r="C336" s="50" t="s">
        <v>1218</v>
      </c>
      <c r="D336" s="131" t="s">
        <v>192</v>
      </c>
      <c r="E336" s="56" t="s">
        <v>1085</v>
      </c>
      <c r="F336" s="163" t="s">
        <v>1080</v>
      </c>
      <c r="G336" s="163" t="s">
        <v>1086</v>
      </c>
      <c r="H336" s="83" t="s">
        <v>1100</v>
      </c>
      <c r="I336" s="83" t="s">
        <v>1101</v>
      </c>
      <c r="J336" s="166" t="s">
        <v>1128</v>
      </c>
      <c r="K336" s="129"/>
      <c r="L336" s="108"/>
      <c r="M336" s="108"/>
      <c r="N336" s="162"/>
      <c r="O336" s="83"/>
      <c r="P336" s="61"/>
      <c r="Q336" s="61"/>
      <c r="R336" s="83"/>
      <c r="S336" s="61"/>
      <c r="T336" s="61"/>
      <c r="U336" s="50"/>
      <c r="V336" s="57"/>
      <c r="W336" s="57"/>
      <c r="X336" s="164"/>
      <c r="Y336" s="73" t="s">
        <v>752</v>
      </c>
      <c r="Z336" s="153"/>
    </row>
    <row r="337" spans="1:230" s="85" customFormat="1" ht="41.25" x14ac:dyDescent="0.25">
      <c r="B337" s="57">
        <v>328</v>
      </c>
      <c r="C337" s="50" t="s">
        <v>1218</v>
      </c>
      <c r="D337" s="131" t="s">
        <v>192</v>
      </c>
      <c r="E337" s="56" t="s">
        <v>1087</v>
      </c>
      <c r="F337" s="163" t="s">
        <v>1080</v>
      </c>
      <c r="G337" s="163" t="s">
        <v>1088</v>
      </c>
      <c r="H337" s="83" t="s">
        <v>1100</v>
      </c>
      <c r="I337" s="83" t="s">
        <v>1101</v>
      </c>
      <c r="J337" s="166" t="s">
        <v>1128</v>
      </c>
      <c r="K337" s="129"/>
      <c r="L337" s="108"/>
      <c r="M337" s="108"/>
      <c r="N337" s="162"/>
      <c r="O337" s="83"/>
      <c r="P337" s="61"/>
      <c r="Q337" s="61"/>
      <c r="R337" s="83"/>
      <c r="S337" s="61"/>
      <c r="T337" s="61"/>
      <c r="U337" s="50"/>
      <c r="V337" s="57"/>
      <c r="W337" s="57"/>
      <c r="X337" s="83"/>
      <c r="Y337" s="73" t="s">
        <v>752</v>
      </c>
      <c r="Z337" s="153"/>
    </row>
    <row r="338" spans="1:230" s="92" customFormat="1" ht="33.75" x14ac:dyDescent="0.25">
      <c r="B338" s="57">
        <v>329</v>
      </c>
      <c r="C338" s="54" t="s">
        <v>34</v>
      </c>
      <c r="D338" s="54" t="s">
        <v>192</v>
      </c>
      <c r="E338" s="89" t="s">
        <v>1293</v>
      </c>
      <c r="F338" s="89" t="s">
        <v>1294</v>
      </c>
      <c r="G338" s="89" t="s">
        <v>1295</v>
      </c>
      <c r="H338" s="54" t="s">
        <v>1296</v>
      </c>
      <c r="I338" s="89" t="s">
        <v>1297</v>
      </c>
      <c r="J338" s="54" t="s">
        <v>36</v>
      </c>
      <c r="K338" s="55" t="s">
        <v>341</v>
      </c>
      <c r="L338" s="55">
        <v>1</v>
      </c>
      <c r="M338" s="41">
        <v>348714.29</v>
      </c>
      <c r="N338" s="32">
        <v>348714.29</v>
      </c>
      <c r="O338" s="42"/>
      <c r="P338" s="42"/>
      <c r="Q338" s="42"/>
      <c r="R338" s="54" t="s">
        <v>106</v>
      </c>
      <c r="S338" s="54" t="s">
        <v>201</v>
      </c>
      <c r="T338" s="54" t="s">
        <v>189</v>
      </c>
      <c r="U338" s="54" t="s">
        <v>41</v>
      </c>
      <c r="V338" s="54" t="s">
        <v>63</v>
      </c>
      <c r="W338" s="54" t="s">
        <v>64</v>
      </c>
      <c r="X338" s="58"/>
      <c r="Y338" s="57" t="s">
        <v>381</v>
      </c>
      <c r="Z338" s="153"/>
      <c r="BX338" s="114"/>
      <c r="BY338" s="114"/>
      <c r="BZ338" s="114"/>
      <c r="CA338" s="114"/>
      <c r="CB338" s="114"/>
      <c r="CC338" s="114"/>
      <c r="CD338" s="114"/>
      <c r="CE338" s="114"/>
      <c r="CF338" s="114"/>
      <c r="CG338" s="114"/>
      <c r="CH338" s="114"/>
      <c r="CI338" s="114"/>
      <c r="CJ338" s="114"/>
      <c r="CK338" s="114"/>
      <c r="CL338" s="114"/>
      <c r="CM338" s="114"/>
      <c r="CN338" s="114"/>
      <c r="CO338" s="114"/>
      <c r="CP338" s="114"/>
      <c r="CQ338" s="114"/>
      <c r="CR338" s="114"/>
      <c r="CS338" s="114"/>
      <c r="CT338" s="114"/>
      <c r="CU338" s="114"/>
      <c r="CV338" s="114"/>
      <c r="CW338" s="114"/>
      <c r="CX338" s="114"/>
      <c r="CY338" s="114"/>
      <c r="CZ338" s="114"/>
      <c r="DA338" s="114"/>
      <c r="DB338" s="114"/>
      <c r="DC338" s="114"/>
      <c r="DD338" s="114"/>
      <c r="DE338" s="114"/>
      <c r="DF338" s="114"/>
      <c r="DG338" s="114"/>
      <c r="DH338" s="114"/>
      <c r="DI338" s="114"/>
      <c r="DJ338" s="114"/>
      <c r="DK338" s="114"/>
      <c r="DL338" s="114"/>
      <c r="DM338" s="114"/>
      <c r="DN338" s="114"/>
      <c r="DO338" s="114"/>
      <c r="DP338" s="114"/>
      <c r="DQ338" s="114"/>
      <c r="DR338" s="114"/>
      <c r="DS338" s="114"/>
      <c r="DT338" s="114"/>
      <c r="DU338" s="114"/>
      <c r="DV338" s="114"/>
      <c r="DW338" s="114"/>
      <c r="DX338" s="114"/>
      <c r="DY338" s="114"/>
      <c r="DZ338" s="114"/>
      <c r="EA338" s="114"/>
      <c r="EB338" s="114"/>
      <c r="EC338" s="114"/>
      <c r="ED338" s="114"/>
      <c r="EE338" s="114"/>
      <c r="EF338" s="114"/>
      <c r="EG338" s="114"/>
      <c r="EH338" s="114"/>
      <c r="EI338" s="114"/>
      <c r="EJ338" s="114"/>
      <c r="EK338" s="114"/>
      <c r="EL338" s="114"/>
      <c r="EM338" s="114"/>
      <c r="EN338" s="114"/>
      <c r="EO338" s="114"/>
      <c r="EP338" s="114"/>
      <c r="EQ338" s="114"/>
      <c r="ER338" s="114"/>
      <c r="ES338" s="114"/>
      <c r="ET338" s="114"/>
      <c r="EU338" s="114"/>
      <c r="EV338" s="114"/>
      <c r="EW338" s="114"/>
      <c r="EX338" s="114"/>
      <c r="EY338" s="114"/>
      <c r="EZ338" s="114"/>
      <c r="FA338" s="114"/>
      <c r="FB338" s="114"/>
      <c r="FC338" s="114"/>
      <c r="FD338" s="114"/>
      <c r="FE338" s="114"/>
      <c r="FF338" s="114"/>
      <c r="FG338" s="114"/>
      <c r="FH338" s="114"/>
      <c r="FI338" s="114"/>
      <c r="FJ338" s="114"/>
      <c r="FK338" s="114"/>
      <c r="FL338" s="114"/>
      <c r="FM338" s="114"/>
      <c r="FN338" s="114"/>
      <c r="FO338" s="114"/>
      <c r="FP338" s="114"/>
      <c r="FQ338" s="114"/>
      <c r="FR338" s="114"/>
      <c r="FS338" s="114"/>
      <c r="FT338" s="114"/>
      <c r="FU338" s="114"/>
      <c r="FV338" s="114"/>
      <c r="FW338" s="114"/>
      <c r="FX338" s="114"/>
      <c r="FY338" s="114"/>
      <c r="FZ338" s="114"/>
      <c r="GA338" s="114"/>
      <c r="GB338" s="114"/>
      <c r="GC338" s="114"/>
      <c r="GD338" s="114"/>
      <c r="GE338" s="114"/>
      <c r="GF338" s="114"/>
      <c r="GG338" s="114"/>
      <c r="GH338" s="114"/>
      <c r="GI338" s="114"/>
      <c r="GJ338" s="114"/>
      <c r="GK338" s="114"/>
      <c r="GL338" s="114"/>
      <c r="GM338" s="114"/>
      <c r="GN338" s="114"/>
      <c r="GO338" s="114"/>
      <c r="GP338" s="114"/>
      <c r="GQ338" s="114"/>
      <c r="GR338" s="114"/>
      <c r="GS338" s="114"/>
      <c r="GT338" s="114"/>
      <c r="GU338" s="114"/>
      <c r="GV338" s="114"/>
      <c r="GW338" s="114"/>
      <c r="GX338" s="114"/>
      <c r="GY338" s="114"/>
      <c r="GZ338" s="114"/>
      <c r="HA338" s="114"/>
      <c r="HB338" s="114"/>
      <c r="HC338" s="114"/>
      <c r="HD338" s="114"/>
      <c r="HE338" s="114"/>
      <c r="HF338" s="114"/>
      <c r="HG338" s="114"/>
      <c r="HH338" s="114"/>
      <c r="HI338" s="114"/>
      <c r="HJ338" s="114"/>
      <c r="HK338" s="114"/>
      <c r="HL338" s="114"/>
      <c r="HM338" s="114"/>
      <c r="HN338" s="114"/>
      <c r="HO338" s="114"/>
      <c r="HP338" s="114"/>
      <c r="HQ338" s="114"/>
      <c r="HR338" s="114"/>
      <c r="HS338" s="114"/>
      <c r="HT338" s="114"/>
      <c r="HU338" s="114"/>
      <c r="HV338" s="114"/>
    </row>
    <row r="339" spans="1:230" s="85" customFormat="1" ht="41.25" x14ac:dyDescent="0.25">
      <c r="B339" s="57">
        <v>330</v>
      </c>
      <c r="C339" s="50" t="s">
        <v>1218</v>
      </c>
      <c r="D339" s="131" t="s">
        <v>192</v>
      </c>
      <c r="E339" s="56" t="s">
        <v>1079</v>
      </c>
      <c r="F339" s="163" t="s">
        <v>1080</v>
      </c>
      <c r="G339" s="163" t="s">
        <v>1081</v>
      </c>
      <c r="H339" s="83" t="s">
        <v>1102</v>
      </c>
      <c r="I339" s="83" t="s">
        <v>1103</v>
      </c>
      <c r="J339" s="166" t="s">
        <v>1128</v>
      </c>
      <c r="K339" s="129"/>
      <c r="L339" s="108"/>
      <c r="M339" s="108"/>
      <c r="N339" s="162"/>
      <c r="O339" s="83"/>
      <c r="P339" s="61"/>
      <c r="Q339" s="61"/>
      <c r="R339" s="83"/>
      <c r="S339" s="61"/>
      <c r="T339" s="61"/>
      <c r="U339" s="50"/>
      <c r="V339" s="57"/>
      <c r="W339" s="57"/>
      <c r="X339" s="56"/>
      <c r="Y339" s="73" t="s">
        <v>752</v>
      </c>
      <c r="Z339" s="153"/>
    </row>
    <row r="340" spans="1:230" s="85" customFormat="1" ht="41.25" x14ac:dyDescent="0.25">
      <c r="B340" s="57">
        <v>331</v>
      </c>
      <c r="C340" s="50" t="s">
        <v>1218</v>
      </c>
      <c r="D340" s="131" t="s">
        <v>192</v>
      </c>
      <c r="E340" s="56" t="s">
        <v>1085</v>
      </c>
      <c r="F340" s="163" t="s">
        <v>1080</v>
      </c>
      <c r="G340" s="163" t="s">
        <v>1086</v>
      </c>
      <c r="H340" s="83" t="s">
        <v>1102</v>
      </c>
      <c r="I340" s="83" t="s">
        <v>1103</v>
      </c>
      <c r="J340" s="166" t="s">
        <v>1128</v>
      </c>
      <c r="K340" s="129"/>
      <c r="L340" s="108"/>
      <c r="M340" s="108"/>
      <c r="N340" s="162"/>
      <c r="O340" s="83"/>
      <c r="P340" s="61"/>
      <c r="Q340" s="61"/>
      <c r="R340" s="83"/>
      <c r="S340" s="61"/>
      <c r="T340" s="61"/>
      <c r="U340" s="50"/>
      <c r="V340" s="57"/>
      <c r="W340" s="57"/>
      <c r="X340" s="164"/>
      <c r="Y340" s="73" t="s">
        <v>752</v>
      </c>
      <c r="Z340" s="153"/>
    </row>
    <row r="341" spans="1:230" s="85" customFormat="1" ht="41.25" x14ac:dyDescent="0.25">
      <c r="B341" s="57">
        <v>332</v>
      </c>
      <c r="C341" s="50" t="s">
        <v>1218</v>
      </c>
      <c r="D341" s="131" t="s">
        <v>192</v>
      </c>
      <c r="E341" s="56" t="s">
        <v>1087</v>
      </c>
      <c r="F341" s="163" t="s">
        <v>1080</v>
      </c>
      <c r="G341" s="163" t="s">
        <v>1088</v>
      </c>
      <c r="H341" s="83" t="s">
        <v>1102</v>
      </c>
      <c r="I341" s="83" t="s">
        <v>1103</v>
      </c>
      <c r="J341" s="166" t="s">
        <v>1128</v>
      </c>
      <c r="K341" s="129"/>
      <c r="L341" s="108"/>
      <c r="M341" s="108"/>
      <c r="N341" s="162"/>
      <c r="O341" s="83"/>
      <c r="P341" s="61"/>
      <c r="Q341" s="61"/>
      <c r="R341" s="83"/>
      <c r="S341" s="61"/>
      <c r="T341" s="61"/>
      <c r="U341" s="50"/>
      <c r="V341" s="57"/>
      <c r="W341" s="57"/>
      <c r="X341" s="83"/>
      <c r="Y341" s="73" t="s">
        <v>752</v>
      </c>
      <c r="Z341" s="153"/>
    </row>
    <row r="342" spans="1:230" s="85" customFormat="1" ht="56.25" x14ac:dyDescent="0.25">
      <c r="B342" s="57">
        <v>333</v>
      </c>
      <c r="C342" s="54" t="s">
        <v>34</v>
      </c>
      <c r="D342" s="54" t="s">
        <v>195</v>
      </c>
      <c r="E342" s="89" t="s">
        <v>621</v>
      </c>
      <c r="F342" s="89" t="s">
        <v>622</v>
      </c>
      <c r="G342" s="89" t="s">
        <v>623</v>
      </c>
      <c r="H342" s="54" t="s">
        <v>1298</v>
      </c>
      <c r="I342" s="89" t="s">
        <v>1299</v>
      </c>
      <c r="J342" s="54" t="s">
        <v>36</v>
      </c>
      <c r="K342" s="55" t="s">
        <v>195</v>
      </c>
      <c r="L342" s="55">
        <v>1</v>
      </c>
      <c r="M342" s="42">
        <v>335600</v>
      </c>
      <c r="N342" s="32">
        <v>335600</v>
      </c>
      <c r="O342" s="42"/>
      <c r="P342" s="42"/>
      <c r="Q342" s="42"/>
      <c r="R342" s="54" t="s">
        <v>106</v>
      </c>
      <c r="S342" s="54" t="s">
        <v>201</v>
      </c>
      <c r="T342" s="54" t="s">
        <v>189</v>
      </c>
      <c r="U342" s="54" t="s">
        <v>45</v>
      </c>
      <c r="V342" s="54" t="s">
        <v>50</v>
      </c>
      <c r="W342" s="54" t="s">
        <v>139</v>
      </c>
      <c r="X342" s="58"/>
      <c r="Y342" s="57" t="s">
        <v>381</v>
      </c>
      <c r="Z342" s="153"/>
    </row>
    <row r="343" spans="1:230" s="85" customFormat="1" ht="41.25" x14ac:dyDescent="0.25">
      <c r="B343" s="57">
        <v>334</v>
      </c>
      <c r="C343" s="50" t="s">
        <v>1218</v>
      </c>
      <c r="D343" s="131" t="s">
        <v>192</v>
      </c>
      <c r="E343" s="56" t="s">
        <v>1079</v>
      </c>
      <c r="F343" s="163" t="s">
        <v>1080</v>
      </c>
      <c r="G343" s="163" t="s">
        <v>1081</v>
      </c>
      <c r="H343" s="83" t="s">
        <v>1104</v>
      </c>
      <c r="I343" s="83" t="s">
        <v>1105</v>
      </c>
      <c r="J343" s="166" t="s">
        <v>1128</v>
      </c>
      <c r="K343" s="129"/>
      <c r="L343" s="108"/>
      <c r="M343" s="108"/>
      <c r="N343" s="162"/>
      <c r="O343" s="83"/>
      <c r="P343" s="61"/>
      <c r="Q343" s="61"/>
      <c r="R343" s="83"/>
      <c r="S343" s="61"/>
      <c r="T343" s="61"/>
      <c r="U343" s="50"/>
      <c r="V343" s="57"/>
      <c r="W343" s="57"/>
      <c r="X343" s="56"/>
      <c r="Y343" s="73" t="s">
        <v>752</v>
      </c>
      <c r="Z343" s="153"/>
    </row>
    <row r="344" spans="1:230" s="85" customFormat="1" ht="41.25" x14ac:dyDescent="0.25">
      <c r="B344" s="57">
        <v>335</v>
      </c>
      <c r="C344" s="50" t="s">
        <v>1218</v>
      </c>
      <c r="D344" s="131" t="s">
        <v>192</v>
      </c>
      <c r="E344" s="56" t="s">
        <v>1085</v>
      </c>
      <c r="F344" s="163" t="s">
        <v>1080</v>
      </c>
      <c r="G344" s="163" t="s">
        <v>1086</v>
      </c>
      <c r="H344" s="83" t="s">
        <v>1104</v>
      </c>
      <c r="I344" s="83" t="s">
        <v>1105</v>
      </c>
      <c r="J344" s="166" t="s">
        <v>1128</v>
      </c>
      <c r="K344" s="129"/>
      <c r="L344" s="108"/>
      <c r="M344" s="108"/>
      <c r="N344" s="162"/>
      <c r="O344" s="83"/>
      <c r="P344" s="61"/>
      <c r="Q344" s="61"/>
      <c r="R344" s="83"/>
      <c r="S344" s="61"/>
      <c r="T344" s="61"/>
      <c r="U344" s="50"/>
      <c r="V344" s="57"/>
      <c r="W344" s="57"/>
      <c r="X344" s="164"/>
      <c r="Y344" s="73" t="s">
        <v>752</v>
      </c>
      <c r="Z344" s="153"/>
    </row>
    <row r="345" spans="1:230" s="85" customFormat="1" ht="41.25" x14ac:dyDescent="0.25">
      <c r="B345" s="57">
        <v>336</v>
      </c>
      <c r="C345" s="50" t="s">
        <v>1218</v>
      </c>
      <c r="D345" s="131" t="s">
        <v>192</v>
      </c>
      <c r="E345" s="56" t="s">
        <v>1087</v>
      </c>
      <c r="F345" s="163" t="s">
        <v>1080</v>
      </c>
      <c r="G345" s="163" t="s">
        <v>1088</v>
      </c>
      <c r="H345" s="83" t="s">
        <v>1104</v>
      </c>
      <c r="I345" s="83" t="s">
        <v>1105</v>
      </c>
      <c r="J345" s="166" t="s">
        <v>1128</v>
      </c>
      <c r="K345" s="129"/>
      <c r="L345" s="108"/>
      <c r="M345" s="108"/>
      <c r="N345" s="162"/>
      <c r="O345" s="83"/>
      <c r="P345" s="61"/>
      <c r="Q345" s="61"/>
      <c r="R345" s="83"/>
      <c r="S345" s="61"/>
      <c r="T345" s="61"/>
      <c r="U345" s="50"/>
      <c r="V345" s="57"/>
      <c r="W345" s="57"/>
      <c r="X345" s="83"/>
      <c r="Y345" s="73" t="s">
        <v>752</v>
      </c>
      <c r="Z345" s="153"/>
    </row>
    <row r="346" spans="1:230" s="85" customFormat="1" ht="56.25" x14ac:dyDescent="0.25">
      <c r="B346" s="57">
        <v>337</v>
      </c>
      <c r="C346" s="54" t="s">
        <v>34</v>
      </c>
      <c r="D346" s="54" t="s">
        <v>195</v>
      </c>
      <c r="E346" s="89" t="s">
        <v>621</v>
      </c>
      <c r="F346" s="89" t="s">
        <v>622</v>
      </c>
      <c r="G346" s="89" t="s">
        <v>623</v>
      </c>
      <c r="H346" s="54" t="s">
        <v>1300</v>
      </c>
      <c r="I346" s="89" t="s">
        <v>1301</v>
      </c>
      <c r="J346" s="54" t="s">
        <v>36</v>
      </c>
      <c r="K346" s="55" t="s">
        <v>195</v>
      </c>
      <c r="L346" s="55">
        <v>1</v>
      </c>
      <c r="M346" s="42">
        <v>800000</v>
      </c>
      <c r="N346" s="32">
        <v>800000</v>
      </c>
      <c r="O346" s="42"/>
      <c r="P346" s="42"/>
      <c r="Q346" s="42"/>
      <c r="R346" s="54" t="s">
        <v>106</v>
      </c>
      <c r="S346" s="54" t="s">
        <v>201</v>
      </c>
      <c r="T346" s="54" t="s">
        <v>189</v>
      </c>
      <c r="U346" s="54" t="s">
        <v>45</v>
      </c>
      <c r="V346" s="54" t="s">
        <v>50</v>
      </c>
      <c r="W346" s="54" t="s">
        <v>139</v>
      </c>
      <c r="X346" s="58"/>
      <c r="Y346" s="57" t="s">
        <v>381</v>
      </c>
      <c r="Z346" s="153"/>
    </row>
    <row r="347" spans="1:230" s="85" customFormat="1" ht="41.25" x14ac:dyDescent="0.25">
      <c r="B347" s="57">
        <v>338</v>
      </c>
      <c r="C347" s="50" t="s">
        <v>1218</v>
      </c>
      <c r="D347" s="131" t="s">
        <v>192</v>
      </c>
      <c r="E347" s="56" t="s">
        <v>1079</v>
      </c>
      <c r="F347" s="163" t="s">
        <v>1080</v>
      </c>
      <c r="G347" s="163" t="s">
        <v>1081</v>
      </c>
      <c r="H347" s="83" t="s">
        <v>1106</v>
      </c>
      <c r="I347" s="83" t="s">
        <v>1107</v>
      </c>
      <c r="J347" s="166" t="s">
        <v>1128</v>
      </c>
      <c r="K347" s="129"/>
      <c r="L347" s="108"/>
      <c r="M347" s="108"/>
      <c r="N347" s="162"/>
      <c r="O347" s="83"/>
      <c r="P347" s="61"/>
      <c r="Q347" s="61"/>
      <c r="R347" s="83"/>
      <c r="S347" s="61"/>
      <c r="T347" s="61"/>
      <c r="U347" s="50"/>
      <c r="V347" s="57"/>
      <c r="W347" s="57"/>
      <c r="X347" s="56"/>
      <c r="Y347" s="73" t="s">
        <v>752</v>
      </c>
      <c r="Z347" s="153"/>
    </row>
    <row r="348" spans="1:230" s="85" customFormat="1" ht="41.25" x14ac:dyDescent="0.25">
      <c r="B348" s="57">
        <v>339</v>
      </c>
      <c r="C348" s="50" t="s">
        <v>1218</v>
      </c>
      <c r="D348" s="131" t="s">
        <v>192</v>
      </c>
      <c r="E348" s="56" t="s">
        <v>1085</v>
      </c>
      <c r="F348" s="163" t="s">
        <v>1080</v>
      </c>
      <c r="G348" s="163" t="s">
        <v>1086</v>
      </c>
      <c r="H348" s="83" t="s">
        <v>1106</v>
      </c>
      <c r="I348" s="83" t="s">
        <v>1107</v>
      </c>
      <c r="J348" s="166" t="s">
        <v>1128</v>
      </c>
      <c r="K348" s="129"/>
      <c r="L348" s="108"/>
      <c r="M348" s="108"/>
      <c r="N348" s="162"/>
      <c r="O348" s="83"/>
      <c r="P348" s="61"/>
      <c r="Q348" s="61"/>
      <c r="R348" s="83"/>
      <c r="S348" s="61"/>
      <c r="T348" s="61"/>
      <c r="U348" s="50"/>
      <c r="V348" s="57"/>
      <c r="W348" s="57"/>
      <c r="X348" s="164"/>
      <c r="Y348" s="73" t="s">
        <v>752</v>
      </c>
      <c r="Z348" s="153"/>
    </row>
    <row r="349" spans="1:230" s="85" customFormat="1" ht="41.25" x14ac:dyDescent="0.25">
      <c r="B349" s="57">
        <v>340</v>
      </c>
      <c r="C349" s="50" t="s">
        <v>1218</v>
      </c>
      <c r="D349" s="131" t="s">
        <v>192</v>
      </c>
      <c r="E349" s="56" t="s">
        <v>1087</v>
      </c>
      <c r="F349" s="163" t="s">
        <v>1080</v>
      </c>
      <c r="G349" s="163" t="s">
        <v>1088</v>
      </c>
      <c r="H349" s="83" t="s">
        <v>1106</v>
      </c>
      <c r="I349" s="83" t="s">
        <v>1107</v>
      </c>
      <c r="J349" s="166" t="s">
        <v>1128</v>
      </c>
      <c r="K349" s="129"/>
      <c r="L349" s="108"/>
      <c r="M349" s="108"/>
      <c r="N349" s="162"/>
      <c r="O349" s="83"/>
      <c r="P349" s="61"/>
      <c r="Q349" s="61"/>
      <c r="R349" s="83"/>
      <c r="S349" s="61"/>
      <c r="T349" s="61"/>
      <c r="U349" s="50"/>
      <c r="V349" s="57"/>
      <c r="W349" s="57"/>
      <c r="X349" s="83"/>
      <c r="Y349" s="73" t="s">
        <v>752</v>
      </c>
      <c r="Z349" s="153"/>
    </row>
    <row r="350" spans="1:230" s="92" customFormat="1" ht="45" x14ac:dyDescent="0.25">
      <c r="A350" s="91"/>
      <c r="B350" s="57">
        <v>341</v>
      </c>
      <c r="C350" s="72" t="s">
        <v>34</v>
      </c>
      <c r="D350" s="73" t="s">
        <v>192</v>
      </c>
      <c r="E350" s="73" t="s">
        <v>1302</v>
      </c>
      <c r="F350" s="73" t="s">
        <v>1303</v>
      </c>
      <c r="G350" s="73" t="s">
        <v>1304</v>
      </c>
      <c r="H350" s="73" t="s">
        <v>1305</v>
      </c>
      <c r="I350" s="73" t="s">
        <v>1306</v>
      </c>
      <c r="J350" s="54" t="s">
        <v>200</v>
      </c>
      <c r="K350" s="73" t="s">
        <v>54</v>
      </c>
      <c r="L350" s="74">
        <v>1</v>
      </c>
      <c r="M350" s="75">
        <v>98000</v>
      </c>
      <c r="N350" s="42">
        <v>98000</v>
      </c>
      <c r="O350" s="54"/>
      <c r="P350" s="79"/>
      <c r="Q350" s="79"/>
      <c r="R350" s="54" t="s">
        <v>106</v>
      </c>
      <c r="S350" s="54" t="s">
        <v>201</v>
      </c>
      <c r="T350" s="54" t="s">
        <v>189</v>
      </c>
      <c r="U350" s="54" t="s">
        <v>382</v>
      </c>
      <c r="V350" s="54" t="s">
        <v>582</v>
      </c>
      <c r="W350" s="54" t="s">
        <v>1307</v>
      </c>
      <c r="X350" s="178"/>
      <c r="Y350" s="72" t="s">
        <v>752</v>
      </c>
      <c r="Z350" s="153"/>
      <c r="AA350" s="94"/>
      <c r="AB350" s="94"/>
      <c r="AC350" s="94"/>
      <c r="AD350" s="94"/>
      <c r="AE350" s="94"/>
      <c r="AF350" s="94"/>
      <c r="AG350" s="94"/>
      <c r="AH350" s="94"/>
      <c r="AI350" s="94"/>
      <c r="AJ350" s="94"/>
      <c r="AK350" s="94"/>
      <c r="AL350" s="94"/>
      <c r="AM350" s="94"/>
      <c r="AN350" s="94"/>
      <c r="AO350" s="94"/>
      <c r="AP350" s="94"/>
      <c r="AQ350" s="94"/>
      <c r="AR350" s="94"/>
      <c r="AS350" s="94"/>
      <c r="AT350" s="94"/>
      <c r="AU350" s="94"/>
      <c r="AV350" s="94"/>
      <c r="AW350" s="94"/>
      <c r="AX350" s="94"/>
      <c r="AY350" s="94"/>
      <c r="AZ350" s="94"/>
      <c r="BA350" s="94"/>
      <c r="BB350" s="94"/>
      <c r="BC350" s="94"/>
      <c r="BD350" s="94"/>
      <c r="BE350" s="94"/>
      <c r="BF350" s="94"/>
      <c r="BG350" s="94"/>
      <c r="BH350" s="94"/>
      <c r="BI350" s="94"/>
      <c r="BJ350" s="94"/>
      <c r="BK350" s="94"/>
      <c r="BL350" s="94"/>
      <c r="BM350" s="94"/>
      <c r="BN350" s="94"/>
      <c r="BO350" s="94"/>
      <c r="BP350" s="94"/>
      <c r="BQ350" s="94"/>
      <c r="BR350" s="94"/>
      <c r="BS350" s="94"/>
      <c r="BT350" s="94"/>
      <c r="BU350" s="94"/>
      <c r="BV350" s="94"/>
      <c r="BW350" s="94"/>
      <c r="BX350" s="94"/>
      <c r="BY350" s="94"/>
      <c r="BZ350" s="94"/>
      <c r="CA350" s="94"/>
      <c r="CB350" s="94"/>
      <c r="CC350" s="94"/>
      <c r="CD350" s="94"/>
      <c r="CE350" s="94"/>
      <c r="CF350" s="94"/>
      <c r="CG350" s="94"/>
      <c r="CH350" s="94"/>
      <c r="CI350" s="94"/>
      <c r="CJ350" s="94"/>
      <c r="CK350" s="94"/>
      <c r="CL350" s="94"/>
      <c r="CM350" s="94"/>
      <c r="CN350" s="94"/>
      <c r="CO350" s="94"/>
      <c r="CP350" s="94"/>
      <c r="CQ350" s="94"/>
      <c r="CR350" s="94"/>
      <c r="CS350" s="94"/>
      <c r="CT350" s="94"/>
      <c r="CU350" s="94"/>
      <c r="CV350" s="94"/>
      <c r="CW350" s="94"/>
      <c r="CX350" s="94"/>
      <c r="CY350" s="94"/>
      <c r="CZ350" s="94"/>
      <c r="DA350" s="94"/>
      <c r="DB350" s="94"/>
      <c r="DC350" s="94"/>
      <c r="DD350" s="94"/>
      <c r="DE350" s="94"/>
      <c r="DF350" s="94"/>
      <c r="DG350" s="94"/>
      <c r="DH350" s="94"/>
      <c r="DI350" s="94"/>
      <c r="DJ350" s="94"/>
      <c r="DK350" s="94"/>
      <c r="DL350" s="94"/>
      <c r="DM350" s="94"/>
      <c r="DN350" s="94"/>
      <c r="DO350" s="94"/>
      <c r="DP350" s="94"/>
      <c r="DQ350" s="94"/>
      <c r="DR350" s="94"/>
      <c r="DS350" s="94"/>
      <c r="DT350" s="94"/>
      <c r="DU350" s="94"/>
      <c r="DV350" s="94"/>
      <c r="DW350" s="94"/>
      <c r="DX350" s="94"/>
      <c r="DY350" s="94"/>
      <c r="DZ350" s="94"/>
      <c r="EA350" s="94"/>
      <c r="EB350" s="94"/>
      <c r="EC350" s="94"/>
      <c r="ED350" s="94"/>
      <c r="EE350" s="94"/>
      <c r="EF350" s="94"/>
      <c r="EG350" s="94"/>
      <c r="EH350" s="94"/>
      <c r="EI350" s="94"/>
      <c r="EJ350" s="94"/>
      <c r="EK350" s="94"/>
      <c r="EL350" s="94"/>
      <c r="EM350" s="94"/>
      <c r="EN350" s="94"/>
      <c r="EO350" s="94"/>
      <c r="EP350" s="94"/>
      <c r="EQ350" s="94"/>
      <c r="ER350" s="94"/>
      <c r="ES350" s="94"/>
      <c r="ET350" s="94"/>
      <c r="EU350" s="94"/>
      <c r="EV350" s="94"/>
      <c r="EW350" s="94"/>
      <c r="EX350" s="94"/>
      <c r="EY350" s="94"/>
      <c r="EZ350" s="94"/>
      <c r="FA350" s="94"/>
      <c r="FB350" s="94"/>
      <c r="FC350" s="94"/>
      <c r="FD350" s="94"/>
      <c r="FE350" s="94"/>
      <c r="FF350" s="94"/>
      <c r="FG350" s="94"/>
      <c r="FH350" s="94"/>
      <c r="FI350" s="94"/>
      <c r="FJ350" s="94"/>
      <c r="FK350" s="94"/>
      <c r="FL350" s="94"/>
      <c r="FM350" s="94"/>
      <c r="FN350" s="94"/>
      <c r="FO350" s="94"/>
      <c r="FP350" s="94"/>
      <c r="FQ350" s="94"/>
      <c r="FR350" s="94"/>
      <c r="FS350" s="94"/>
      <c r="FT350" s="94"/>
      <c r="FU350" s="94"/>
      <c r="FV350" s="94"/>
      <c r="FW350" s="94"/>
      <c r="FX350" s="94"/>
      <c r="FY350" s="94"/>
      <c r="FZ350" s="94"/>
      <c r="GA350" s="94"/>
      <c r="GB350" s="94"/>
      <c r="GC350" s="94"/>
      <c r="GD350" s="94"/>
      <c r="GE350" s="94"/>
      <c r="GF350" s="94"/>
      <c r="GG350" s="94"/>
      <c r="GH350" s="94"/>
      <c r="GI350" s="94"/>
      <c r="GJ350" s="94"/>
      <c r="GK350" s="94"/>
      <c r="GL350" s="94"/>
      <c r="GM350" s="94"/>
      <c r="GN350" s="94"/>
      <c r="GO350" s="94"/>
      <c r="GP350" s="94"/>
      <c r="GQ350" s="94"/>
      <c r="GR350" s="94"/>
      <c r="GS350" s="94"/>
      <c r="GT350" s="94"/>
      <c r="GU350" s="94"/>
      <c r="GV350" s="94"/>
      <c r="GW350" s="94"/>
      <c r="GX350" s="94"/>
      <c r="GY350" s="94"/>
      <c r="GZ350" s="94"/>
      <c r="HA350" s="94"/>
      <c r="HB350" s="94"/>
      <c r="HC350" s="94"/>
      <c r="HD350" s="94"/>
      <c r="HE350" s="94"/>
      <c r="HF350" s="94"/>
      <c r="HG350" s="94"/>
      <c r="HH350" s="94"/>
      <c r="HI350" s="94"/>
      <c r="HJ350" s="94"/>
      <c r="HK350" s="94"/>
      <c r="HL350" s="94"/>
      <c r="HM350" s="94"/>
      <c r="HN350" s="94"/>
    </row>
    <row r="351" spans="1:230" s="85" customFormat="1" ht="41.25" x14ac:dyDescent="0.25">
      <c r="B351" s="57">
        <v>342</v>
      </c>
      <c r="C351" s="50" t="s">
        <v>1218</v>
      </c>
      <c r="D351" s="131" t="s">
        <v>192</v>
      </c>
      <c r="E351" s="56" t="s">
        <v>1079</v>
      </c>
      <c r="F351" s="163" t="s">
        <v>1080</v>
      </c>
      <c r="G351" s="163" t="s">
        <v>1081</v>
      </c>
      <c r="H351" s="83" t="s">
        <v>1108</v>
      </c>
      <c r="I351" s="83" t="s">
        <v>1109</v>
      </c>
      <c r="J351" s="166" t="s">
        <v>1128</v>
      </c>
      <c r="K351" s="129"/>
      <c r="L351" s="108"/>
      <c r="M351" s="108"/>
      <c r="N351" s="162"/>
      <c r="O351" s="83"/>
      <c r="P351" s="61"/>
      <c r="Q351" s="61"/>
      <c r="R351" s="83"/>
      <c r="S351" s="61"/>
      <c r="T351" s="61"/>
      <c r="U351" s="50"/>
      <c r="V351" s="57"/>
      <c r="W351" s="57"/>
      <c r="X351" s="56"/>
      <c r="Y351" s="73" t="s">
        <v>752</v>
      </c>
      <c r="Z351" s="153"/>
    </row>
    <row r="352" spans="1:230" s="85" customFormat="1" ht="41.25" x14ac:dyDescent="0.25">
      <c r="B352" s="57">
        <v>343</v>
      </c>
      <c r="C352" s="50" t="s">
        <v>1218</v>
      </c>
      <c r="D352" s="131" t="s">
        <v>192</v>
      </c>
      <c r="E352" s="56" t="s">
        <v>1085</v>
      </c>
      <c r="F352" s="163" t="s">
        <v>1080</v>
      </c>
      <c r="G352" s="163" t="s">
        <v>1086</v>
      </c>
      <c r="H352" s="83" t="s">
        <v>1108</v>
      </c>
      <c r="I352" s="83" t="s">
        <v>1109</v>
      </c>
      <c r="J352" s="166" t="s">
        <v>1128</v>
      </c>
      <c r="K352" s="129"/>
      <c r="L352" s="108"/>
      <c r="M352" s="108"/>
      <c r="N352" s="162"/>
      <c r="O352" s="83"/>
      <c r="P352" s="61"/>
      <c r="Q352" s="61"/>
      <c r="R352" s="83"/>
      <c r="S352" s="61"/>
      <c r="T352" s="61"/>
      <c r="U352" s="50"/>
      <c r="V352" s="57"/>
      <c r="W352" s="57"/>
      <c r="X352" s="164"/>
      <c r="Y352" s="73" t="s">
        <v>752</v>
      </c>
      <c r="Z352" s="153"/>
    </row>
    <row r="353" spans="2:205" s="85" customFormat="1" ht="41.25" x14ac:dyDescent="0.25">
      <c r="B353" s="57">
        <v>344</v>
      </c>
      <c r="C353" s="50" t="s">
        <v>1218</v>
      </c>
      <c r="D353" s="131" t="s">
        <v>192</v>
      </c>
      <c r="E353" s="56" t="s">
        <v>1087</v>
      </c>
      <c r="F353" s="163" t="s">
        <v>1080</v>
      </c>
      <c r="G353" s="163" t="s">
        <v>1088</v>
      </c>
      <c r="H353" s="83" t="s">
        <v>1108</v>
      </c>
      <c r="I353" s="83" t="s">
        <v>1109</v>
      </c>
      <c r="J353" s="166" t="s">
        <v>1128</v>
      </c>
      <c r="K353" s="129"/>
      <c r="L353" s="108"/>
      <c r="M353" s="108"/>
      <c r="N353" s="162"/>
      <c r="O353" s="83"/>
      <c r="P353" s="61"/>
      <c r="Q353" s="61"/>
      <c r="R353" s="83"/>
      <c r="S353" s="61"/>
      <c r="T353" s="61"/>
      <c r="U353" s="50"/>
      <c r="V353" s="57"/>
      <c r="W353" s="57"/>
      <c r="X353" s="83"/>
      <c r="Y353" s="73" t="s">
        <v>752</v>
      </c>
      <c r="Z353" s="153"/>
    </row>
    <row r="354" spans="2:205" s="92" customFormat="1" ht="56.25" x14ac:dyDescent="0.25">
      <c r="B354" s="57">
        <v>345</v>
      </c>
      <c r="C354" s="50" t="s">
        <v>34</v>
      </c>
      <c r="D354" s="131" t="s">
        <v>35</v>
      </c>
      <c r="E354" s="50" t="s">
        <v>852</v>
      </c>
      <c r="F354" s="50" t="s">
        <v>853</v>
      </c>
      <c r="G354" s="50" t="s">
        <v>853</v>
      </c>
      <c r="H354" s="50" t="s">
        <v>748</v>
      </c>
      <c r="I354" s="50" t="s">
        <v>749</v>
      </c>
      <c r="J354" s="129" t="s">
        <v>36</v>
      </c>
      <c r="K354" s="131" t="s">
        <v>37</v>
      </c>
      <c r="L354" s="130">
        <v>1</v>
      </c>
      <c r="M354" s="122">
        <v>550000</v>
      </c>
      <c r="N354" s="122">
        <v>550000</v>
      </c>
      <c r="O354" s="50"/>
      <c r="P354" s="132"/>
      <c r="Q354" s="50"/>
      <c r="R354" s="73" t="s">
        <v>106</v>
      </c>
      <c r="S354" s="54" t="s">
        <v>201</v>
      </c>
      <c r="T354" s="54" t="s">
        <v>189</v>
      </c>
      <c r="U354" s="50" t="s">
        <v>41</v>
      </c>
      <c r="V354" s="54" t="s">
        <v>63</v>
      </c>
      <c r="W354" s="54" t="s">
        <v>64</v>
      </c>
      <c r="X354" s="122"/>
      <c r="Y354" s="84" t="s">
        <v>737</v>
      </c>
      <c r="Z354" s="153"/>
      <c r="AY354" s="114"/>
      <c r="AZ354" s="114"/>
      <c r="BA354" s="114"/>
      <c r="BB354" s="114"/>
      <c r="BC354" s="114"/>
      <c r="BD354" s="114"/>
      <c r="BE354" s="114"/>
      <c r="BF354" s="114"/>
      <c r="BG354" s="114"/>
      <c r="BH354" s="114"/>
      <c r="BI354" s="114"/>
      <c r="BJ354" s="114"/>
      <c r="BK354" s="114"/>
      <c r="BL354" s="114"/>
      <c r="BM354" s="114"/>
      <c r="BN354" s="114"/>
      <c r="BO354" s="114"/>
      <c r="BP354" s="114"/>
      <c r="BQ354" s="114"/>
      <c r="BR354" s="114"/>
      <c r="BS354" s="114"/>
      <c r="BT354" s="114"/>
      <c r="BU354" s="114"/>
      <c r="BV354" s="114"/>
      <c r="BW354" s="114"/>
      <c r="BX354" s="114"/>
      <c r="BY354" s="114"/>
      <c r="BZ354" s="114"/>
      <c r="CA354" s="114"/>
      <c r="CB354" s="114"/>
      <c r="CC354" s="114"/>
      <c r="CD354" s="114"/>
      <c r="CE354" s="114"/>
      <c r="CF354" s="114"/>
      <c r="CG354" s="114"/>
      <c r="CH354" s="114"/>
      <c r="CI354" s="114"/>
      <c r="CJ354" s="114"/>
      <c r="CK354" s="114"/>
      <c r="CL354" s="114"/>
      <c r="CM354" s="114"/>
      <c r="CN354" s="114"/>
      <c r="CO354" s="114"/>
      <c r="CP354" s="114"/>
      <c r="CQ354" s="114"/>
      <c r="CR354" s="114"/>
      <c r="CS354" s="114"/>
      <c r="CT354" s="114"/>
      <c r="CU354" s="114"/>
      <c r="CV354" s="114"/>
      <c r="CW354" s="114"/>
      <c r="CX354" s="114"/>
      <c r="CY354" s="114"/>
      <c r="CZ354" s="114"/>
      <c r="DA354" s="114"/>
      <c r="DB354" s="114"/>
      <c r="DC354" s="114"/>
      <c r="DD354" s="114"/>
      <c r="DE354" s="114"/>
      <c r="DF354" s="114"/>
      <c r="DG354" s="114"/>
      <c r="DH354" s="114"/>
      <c r="DI354" s="114"/>
      <c r="DJ354" s="114"/>
      <c r="DK354" s="114"/>
      <c r="DL354" s="114"/>
      <c r="DM354" s="114"/>
      <c r="DN354" s="114"/>
      <c r="DO354" s="114"/>
      <c r="DP354" s="114"/>
      <c r="DQ354" s="114"/>
      <c r="DR354" s="114"/>
      <c r="DS354" s="114"/>
      <c r="DT354" s="114"/>
      <c r="DU354" s="114"/>
      <c r="DV354" s="114"/>
      <c r="DW354" s="114"/>
      <c r="DX354" s="114"/>
      <c r="DY354" s="114"/>
      <c r="DZ354" s="114"/>
      <c r="EA354" s="114"/>
      <c r="EB354" s="114"/>
      <c r="EC354" s="114"/>
      <c r="ED354" s="114"/>
      <c r="EE354" s="114"/>
      <c r="EF354" s="114"/>
      <c r="EG354" s="114"/>
      <c r="EH354" s="114"/>
      <c r="EI354" s="114"/>
      <c r="EJ354" s="114"/>
      <c r="EK354" s="114"/>
      <c r="EL354" s="114"/>
      <c r="EM354" s="114"/>
      <c r="EN354" s="114"/>
      <c r="EO354" s="114"/>
      <c r="EP354" s="114"/>
      <c r="EQ354" s="114"/>
      <c r="ER354" s="114"/>
      <c r="ES354" s="114"/>
      <c r="ET354" s="114"/>
      <c r="EU354" s="114"/>
      <c r="EV354" s="114"/>
      <c r="EW354" s="114"/>
      <c r="EX354" s="114"/>
      <c r="EY354" s="114"/>
      <c r="EZ354" s="114"/>
      <c r="FA354" s="114"/>
      <c r="FB354" s="114"/>
      <c r="FC354" s="114"/>
      <c r="FD354" s="114"/>
      <c r="FE354" s="114"/>
      <c r="FF354" s="114"/>
      <c r="FG354" s="114"/>
      <c r="FH354" s="114"/>
      <c r="FI354" s="114"/>
      <c r="FJ354" s="114"/>
      <c r="FK354" s="114"/>
      <c r="FL354" s="114"/>
      <c r="FM354" s="114"/>
      <c r="FN354" s="114"/>
      <c r="FO354" s="114"/>
      <c r="FP354" s="114"/>
      <c r="FQ354" s="114"/>
      <c r="FR354" s="114"/>
      <c r="FS354" s="114"/>
      <c r="FT354" s="114"/>
      <c r="FU354" s="114"/>
      <c r="FV354" s="114"/>
      <c r="FW354" s="114"/>
      <c r="FX354" s="114"/>
      <c r="FY354" s="114"/>
      <c r="FZ354" s="114"/>
      <c r="GA354" s="114"/>
      <c r="GB354" s="114"/>
      <c r="GC354" s="114"/>
      <c r="GD354" s="114"/>
      <c r="GE354" s="114"/>
      <c r="GF354" s="114"/>
      <c r="GG354" s="114"/>
      <c r="GH354" s="114"/>
      <c r="GI354" s="114"/>
      <c r="GJ354" s="114"/>
      <c r="GK354" s="114"/>
      <c r="GL354" s="114"/>
      <c r="GM354" s="114"/>
      <c r="GN354" s="114"/>
      <c r="GO354" s="114"/>
      <c r="GP354" s="114"/>
      <c r="GQ354" s="114"/>
      <c r="GR354" s="114"/>
      <c r="GS354" s="114"/>
      <c r="GT354" s="114"/>
      <c r="GU354" s="114"/>
      <c r="GV354" s="114"/>
      <c r="GW354" s="114"/>
    </row>
    <row r="355" spans="2:205" s="85" customFormat="1" ht="41.25" x14ac:dyDescent="0.25">
      <c r="B355" s="57">
        <v>346</v>
      </c>
      <c r="C355" s="50" t="s">
        <v>1218</v>
      </c>
      <c r="D355" s="131" t="s">
        <v>192</v>
      </c>
      <c r="E355" s="56" t="s">
        <v>1079</v>
      </c>
      <c r="F355" s="163" t="s">
        <v>1080</v>
      </c>
      <c r="G355" s="163" t="s">
        <v>1081</v>
      </c>
      <c r="H355" s="83" t="s">
        <v>1111</v>
      </c>
      <c r="I355" s="83" t="s">
        <v>1112</v>
      </c>
      <c r="J355" s="166" t="s">
        <v>1128</v>
      </c>
      <c r="K355" s="129"/>
      <c r="L355" s="108"/>
      <c r="M355" s="108"/>
      <c r="N355" s="162"/>
      <c r="O355" s="83"/>
      <c r="P355" s="61"/>
      <c r="Q355" s="61"/>
      <c r="R355" s="83"/>
      <c r="S355" s="61"/>
      <c r="T355" s="61"/>
      <c r="U355" s="50"/>
      <c r="V355" s="57"/>
      <c r="W355" s="57"/>
      <c r="X355" s="56"/>
      <c r="Y355" s="73" t="s">
        <v>752</v>
      </c>
      <c r="Z355" s="153"/>
    </row>
    <row r="356" spans="2:205" s="85" customFormat="1" ht="41.25" x14ac:dyDescent="0.25">
      <c r="B356" s="57">
        <v>347</v>
      </c>
      <c r="C356" s="50" t="s">
        <v>1218</v>
      </c>
      <c r="D356" s="131" t="s">
        <v>192</v>
      </c>
      <c r="E356" s="56" t="s">
        <v>1085</v>
      </c>
      <c r="F356" s="163" t="s">
        <v>1080</v>
      </c>
      <c r="G356" s="163" t="s">
        <v>1086</v>
      </c>
      <c r="H356" s="83" t="s">
        <v>1111</v>
      </c>
      <c r="I356" s="83" t="s">
        <v>1112</v>
      </c>
      <c r="J356" s="166" t="s">
        <v>1128</v>
      </c>
      <c r="K356" s="129"/>
      <c r="L356" s="108"/>
      <c r="M356" s="108"/>
      <c r="N356" s="162"/>
      <c r="O356" s="83"/>
      <c r="P356" s="61"/>
      <c r="Q356" s="61"/>
      <c r="R356" s="83"/>
      <c r="S356" s="61"/>
      <c r="T356" s="61"/>
      <c r="U356" s="50"/>
      <c r="V356" s="57"/>
      <c r="W356" s="57"/>
      <c r="X356" s="164"/>
      <c r="Y356" s="73" t="s">
        <v>752</v>
      </c>
      <c r="Z356" s="153"/>
    </row>
    <row r="357" spans="2:205" s="85" customFormat="1" ht="41.25" x14ac:dyDescent="0.25">
      <c r="B357" s="57">
        <v>348</v>
      </c>
      <c r="C357" s="50" t="s">
        <v>1218</v>
      </c>
      <c r="D357" s="131" t="s">
        <v>192</v>
      </c>
      <c r="E357" s="56" t="s">
        <v>1087</v>
      </c>
      <c r="F357" s="163" t="s">
        <v>1080</v>
      </c>
      <c r="G357" s="163" t="s">
        <v>1088</v>
      </c>
      <c r="H357" s="83" t="s">
        <v>1111</v>
      </c>
      <c r="I357" s="83" t="s">
        <v>1112</v>
      </c>
      <c r="J357" s="166" t="s">
        <v>1128</v>
      </c>
      <c r="K357" s="129"/>
      <c r="L357" s="108"/>
      <c r="M357" s="108"/>
      <c r="N357" s="162"/>
      <c r="O357" s="83"/>
      <c r="P357" s="61"/>
      <c r="Q357" s="61"/>
      <c r="R357" s="83"/>
      <c r="S357" s="61"/>
      <c r="T357" s="61"/>
      <c r="U357" s="50"/>
      <c r="V357" s="57"/>
      <c r="W357" s="57"/>
      <c r="X357" s="83"/>
      <c r="Y357" s="73" t="s">
        <v>752</v>
      </c>
      <c r="Z357" s="153"/>
    </row>
    <row r="358" spans="2:205" s="85" customFormat="1" ht="41.25" x14ac:dyDescent="0.25">
      <c r="B358" s="57">
        <v>349</v>
      </c>
      <c r="C358" s="50" t="s">
        <v>1218</v>
      </c>
      <c r="D358" s="131" t="s">
        <v>192</v>
      </c>
      <c r="E358" s="56" t="s">
        <v>1089</v>
      </c>
      <c r="F358" s="163" t="s">
        <v>1080</v>
      </c>
      <c r="G358" s="163" t="s">
        <v>1090</v>
      </c>
      <c r="H358" s="83" t="s">
        <v>1111</v>
      </c>
      <c r="I358" s="83" t="s">
        <v>1112</v>
      </c>
      <c r="J358" s="166" t="s">
        <v>1128</v>
      </c>
      <c r="K358" s="129"/>
      <c r="L358" s="108"/>
      <c r="M358" s="108"/>
      <c r="N358" s="162"/>
      <c r="O358" s="83"/>
      <c r="P358" s="61"/>
      <c r="Q358" s="61"/>
      <c r="R358" s="83"/>
      <c r="S358" s="61"/>
      <c r="T358" s="61"/>
      <c r="U358" s="50"/>
      <c r="V358" s="57"/>
      <c r="W358" s="57"/>
      <c r="X358" s="83"/>
      <c r="Y358" s="73" t="s">
        <v>752</v>
      </c>
      <c r="Z358" s="153"/>
    </row>
    <row r="359" spans="2:205" s="85" customFormat="1" ht="41.25" x14ac:dyDescent="0.25">
      <c r="B359" s="57">
        <v>350</v>
      </c>
      <c r="C359" s="50" t="s">
        <v>1218</v>
      </c>
      <c r="D359" s="131" t="s">
        <v>192</v>
      </c>
      <c r="E359" s="56" t="s">
        <v>1079</v>
      </c>
      <c r="F359" s="163" t="s">
        <v>1080</v>
      </c>
      <c r="G359" s="163" t="s">
        <v>1081</v>
      </c>
      <c r="H359" s="83" t="s">
        <v>1113</v>
      </c>
      <c r="I359" s="83" t="s">
        <v>1114</v>
      </c>
      <c r="J359" s="166" t="s">
        <v>1128</v>
      </c>
      <c r="K359" s="129"/>
      <c r="L359" s="108"/>
      <c r="M359" s="108"/>
      <c r="N359" s="162"/>
      <c r="O359" s="83"/>
      <c r="P359" s="61"/>
      <c r="Q359" s="61"/>
      <c r="R359" s="83"/>
      <c r="S359" s="61"/>
      <c r="T359" s="61"/>
      <c r="U359" s="50"/>
      <c r="V359" s="57"/>
      <c r="W359" s="57"/>
      <c r="X359" s="56"/>
      <c r="Y359" s="73" t="s">
        <v>752</v>
      </c>
      <c r="Z359" s="153"/>
    </row>
    <row r="360" spans="2:205" s="85" customFormat="1" ht="41.25" x14ac:dyDescent="0.25">
      <c r="B360" s="57">
        <v>351</v>
      </c>
      <c r="C360" s="50" t="s">
        <v>1218</v>
      </c>
      <c r="D360" s="131" t="s">
        <v>192</v>
      </c>
      <c r="E360" s="56" t="s">
        <v>1085</v>
      </c>
      <c r="F360" s="163" t="s">
        <v>1080</v>
      </c>
      <c r="G360" s="163" t="s">
        <v>1086</v>
      </c>
      <c r="H360" s="83" t="s">
        <v>1113</v>
      </c>
      <c r="I360" s="83" t="s">
        <v>1114</v>
      </c>
      <c r="J360" s="166" t="s">
        <v>1128</v>
      </c>
      <c r="K360" s="129"/>
      <c r="L360" s="108"/>
      <c r="M360" s="108"/>
      <c r="N360" s="162"/>
      <c r="O360" s="83"/>
      <c r="P360" s="61"/>
      <c r="Q360" s="61"/>
      <c r="R360" s="83"/>
      <c r="S360" s="61"/>
      <c r="T360" s="61"/>
      <c r="U360" s="50"/>
      <c r="V360" s="57"/>
      <c r="W360" s="57"/>
      <c r="X360" s="164"/>
      <c r="Y360" s="73" t="s">
        <v>752</v>
      </c>
      <c r="Z360" s="153"/>
    </row>
    <row r="361" spans="2:205" s="85" customFormat="1" ht="41.25" x14ac:dyDescent="0.25">
      <c r="B361" s="57">
        <v>352</v>
      </c>
      <c r="C361" s="50" t="s">
        <v>1218</v>
      </c>
      <c r="D361" s="131" t="s">
        <v>192</v>
      </c>
      <c r="E361" s="56" t="s">
        <v>1087</v>
      </c>
      <c r="F361" s="163" t="s">
        <v>1080</v>
      </c>
      <c r="G361" s="163" t="s">
        <v>1088</v>
      </c>
      <c r="H361" s="83" t="s">
        <v>1113</v>
      </c>
      <c r="I361" s="83" t="s">
        <v>1114</v>
      </c>
      <c r="J361" s="166" t="s">
        <v>1128</v>
      </c>
      <c r="K361" s="129"/>
      <c r="L361" s="108"/>
      <c r="M361" s="108"/>
      <c r="N361" s="162"/>
      <c r="O361" s="83"/>
      <c r="P361" s="61"/>
      <c r="Q361" s="61"/>
      <c r="R361" s="83"/>
      <c r="S361" s="61"/>
      <c r="T361" s="61"/>
      <c r="U361" s="50"/>
      <c r="V361" s="57"/>
      <c r="W361" s="57"/>
      <c r="X361" s="83"/>
      <c r="Y361" s="73" t="s">
        <v>752</v>
      </c>
      <c r="Z361" s="153"/>
    </row>
    <row r="362" spans="2:205" s="85" customFormat="1" ht="41.25" x14ac:dyDescent="0.25">
      <c r="B362" s="57">
        <v>353</v>
      </c>
      <c r="C362" s="50" t="s">
        <v>1218</v>
      </c>
      <c r="D362" s="131" t="s">
        <v>192</v>
      </c>
      <c r="E362" s="56" t="s">
        <v>1089</v>
      </c>
      <c r="F362" s="163" t="s">
        <v>1080</v>
      </c>
      <c r="G362" s="163" t="s">
        <v>1090</v>
      </c>
      <c r="H362" s="83" t="s">
        <v>1113</v>
      </c>
      <c r="I362" s="83" t="s">
        <v>1114</v>
      </c>
      <c r="J362" s="166" t="s">
        <v>1128</v>
      </c>
      <c r="K362" s="129"/>
      <c r="L362" s="108"/>
      <c r="M362" s="108"/>
      <c r="N362" s="162"/>
      <c r="O362" s="83"/>
      <c r="P362" s="61"/>
      <c r="Q362" s="61"/>
      <c r="R362" s="83"/>
      <c r="S362" s="61"/>
      <c r="T362" s="61"/>
      <c r="U362" s="50"/>
      <c r="V362" s="57"/>
      <c r="W362" s="57"/>
      <c r="X362" s="83"/>
      <c r="Y362" s="73" t="s">
        <v>752</v>
      </c>
      <c r="Z362" s="153"/>
    </row>
    <row r="363" spans="2:205" s="85" customFormat="1" ht="41.25" x14ac:dyDescent="0.25">
      <c r="B363" s="57">
        <v>354</v>
      </c>
      <c r="C363" s="50" t="s">
        <v>1218</v>
      </c>
      <c r="D363" s="131" t="s">
        <v>192</v>
      </c>
      <c r="E363" s="56" t="s">
        <v>1079</v>
      </c>
      <c r="F363" s="163" t="s">
        <v>1080</v>
      </c>
      <c r="G363" s="163" t="s">
        <v>1081</v>
      </c>
      <c r="H363" s="83" t="s">
        <v>1115</v>
      </c>
      <c r="I363" s="83" t="s">
        <v>1116</v>
      </c>
      <c r="J363" s="166" t="s">
        <v>1128</v>
      </c>
      <c r="K363" s="129"/>
      <c r="L363" s="108"/>
      <c r="M363" s="108"/>
      <c r="N363" s="162"/>
      <c r="O363" s="83"/>
      <c r="P363" s="61"/>
      <c r="Q363" s="61"/>
      <c r="R363" s="83"/>
      <c r="S363" s="61"/>
      <c r="T363" s="61"/>
      <c r="U363" s="50"/>
      <c r="V363" s="57"/>
      <c r="W363" s="57"/>
      <c r="X363" s="56"/>
      <c r="Y363" s="73" t="s">
        <v>752</v>
      </c>
      <c r="Z363" s="153"/>
    </row>
    <row r="364" spans="2:205" s="85" customFormat="1" ht="41.25" x14ac:dyDescent="0.25">
      <c r="B364" s="57">
        <v>355</v>
      </c>
      <c r="C364" s="50" t="s">
        <v>1218</v>
      </c>
      <c r="D364" s="131" t="s">
        <v>192</v>
      </c>
      <c r="E364" s="56" t="s">
        <v>1085</v>
      </c>
      <c r="F364" s="163" t="s">
        <v>1080</v>
      </c>
      <c r="G364" s="163" t="s">
        <v>1086</v>
      </c>
      <c r="H364" s="83" t="s">
        <v>1115</v>
      </c>
      <c r="I364" s="83" t="s">
        <v>1116</v>
      </c>
      <c r="J364" s="166" t="s">
        <v>1128</v>
      </c>
      <c r="K364" s="129"/>
      <c r="L364" s="108"/>
      <c r="M364" s="108"/>
      <c r="N364" s="162"/>
      <c r="O364" s="83"/>
      <c r="P364" s="61"/>
      <c r="Q364" s="61"/>
      <c r="R364" s="83"/>
      <c r="S364" s="61"/>
      <c r="T364" s="61"/>
      <c r="U364" s="50"/>
      <c r="V364" s="57"/>
      <c r="W364" s="57"/>
      <c r="X364" s="164"/>
      <c r="Y364" s="73" t="s">
        <v>752</v>
      </c>
      <c r="Z364" s="153"/>
    </row>
    <row r="365" spans="2:205" s="85" customFormat="1" ht="41.25" x14ac:dyDescent="0.25">
      <c r="B365" s="57">
        <v>356</v>
      </c>
      <c r="C365" s="50" t="s">
        <v>1218</v>
      </c>
      <c r="D365" s="131" t="s">
        <v>192</v>
      </c>
      <c r="E365" s="56" t="s">
        <v>1087</v>
      </c>
      <c r="F365" s="163" t="s">
        <v>1080</v>
      </c>
      <c r="G365" s="163" t="s">
        <v>1088</v>
      </c>
      <c r="H365" s="83" t="s">
        <v>1115</v>
      </c>
      <c r="I365" s="83" t="s">
        <v>1116</v>
      </c>
      <c r="J365" s="166" t="s">
        <v>1128</v>
      </c>
      <c r="K365" s="129"/>
      <c r="L365" s="108"/>
      <c r="M365" s="108"/>
      <c r="N365" s="162"/>
      <c r="O365" s="83"/>
      <c r="P365" s="61"/>
      <c r="Q365" s="61"/>
      <c r="R365" s="83"/>
      <c r="S365" s="61"/>
      <c r="T365" s="61"/>
      <c r="U365" s="50"/>
      <c r="V365" s="57"/>
      <c r="W365" s="57"/>
      <c r="X365" s="83"/>
      <c r="Y365" s="73" t="s">
        <v>752</v>
      </c>
      <c r="Z365" s="153"/>
    </row>
    <row r="366" spans="2:205" s="85" customFormat="1" ht="41.25" x14ac:dyDescent="0.25">
      <c r="B366" s="57">
        <v>357</v>
      </c>
      <c r="C366" s="50" t="s">
        <v>1218</v>
      </c>
      <c r="D366" s="131" t="s">
        <v>192</v>
      </c>
      <c r="E366" s="56" t="s">
        <v>1089</v>
      </c>
      <c r="F366" s="163" t="s">
        <v>1080</v>
      </c>
      <c r="G366" s="163" t="s">
        <v>1090</v>
      </c>
      <c r="H366" s="83" t="s">
        <v>1115</v>
      </c>
      <c r="I366" s="83" t="s">
        <v>1116</v>
      </c>
      <c r="J366" s="166" t="s">
        <v>1128</v>
      </c>
      <c r="K366" s="129"/>
      <c r="L366" s="108"/>
      <c r="M366" s="108"/>
      <c r="N366" s="162"/>
      <c r="O366" s="83"/>
      <c r="P366" s="61"/>
      <c r="Q366" s="61"/>
      <c r="R366" s="83"/>
      <c r="S366" s="61"/>
      <c r="T366" s="61"/>
      <c r="U366" s="50"/>
      <c r="V366" s="57"/>
      <c r="W366" s="57"/>
      <c r="X366" s="83"/>
      <c r="Y366" s="73" t="s">
        <v>752</v>
      </c>
      <c r="Z366" s="153"/>
    </row>
    <row r="367" spans="2:205" s="85" customFormat="1" ht="41.25" x14ac:dyDescent="0.25">
      <c r="B367" s="57">
        <v>358</v>
      </c>
      <c r="C367" s="50" t="s">
        <v>1218</v>
      </c>
      <c r="D367" s="131" t="s">
        <v>192</v>
      </c>
      <c r="E367" s="56" t="s">
        <v>1079</v>
      </c>
      <c r="F367" s="163" t="s">
        <v>1080</v>
      </c>
      <c r="G367" s="163" t="s">
        <v>1081</v>
      </c>
      <c r="H367" s="83" t="s">
        <v>1117</v>
      </c>
      <c r="I367" s="83" t="s">
        <v>1118</v>
      </c>
      <c r="J367" s="166" t="s">
        <v>1128</v>
      </c>
      <c r="K367" s="129"/>
      <c r="L367" s="108"/>
      <c r="M367" s="108"/>
      <c r="N367" s="162"/>
      <c r="O367" s="83"/>
      <c r="P367" s="61"/>
      <c r="Q367" s="61"/>
      <c r="R367" s="83"/>
      <c r="S367" s="61"/>
      <c r="T367" s="61"/>
      <c r="U367" s="50"/>
      <c r="V367" s="57"/>
      <c r="W367" s="57"/>
      <c r="X367" s="56"/>
      <c r="Y367" s="73" t="s">
        <v>752</v>
      </c>
      <c r="Z367" s="153"/>
    </row>
    <row r="368" spans="2:205" s="85" customFormat="1" ht="41.25" x14ac:dyDescent="0.25">
      <c r="B368" s="57">
        <v>359</v>
      </c>
      <c r="C368" s="50" t="s">
        <v>1218</v>
      </c>
      <c r="D368" s="131" t="s">
        <v>192</v>
      </c>
      <c r="E368" s="56" t="s">
        <v>1085</v>
      </c>
      <c r="F368" s="163" t="s">
        <v>1080</v>
      </c>
      <c r="G368" s="163" t="s">
        <v>1086</v>
      </c>
      <c r="H368" s="83" t="s">
        <v>1117</v>
      </c>
      <c r="I368" s="83" t="s">
        <v>1118</v>
      </c>
      <c r="J368" s="166" t="s">
        <v>1128</v>
      </c>
      <c r="K368" s="129"/>
      <c r="L368" s="108"/>
      <c r="M368" s="108"/>
      <c r="N368" s="162"/>
      <c r="O368" s="83"/>
      <c r="P368" s="61"/>
      <c r="Q368" s="61"/>
      <c r="R368" s="83"/>
      <c r="S368" s="61"/>
      <c r="T368" s="61"/>
      <c r="U368" s="50"/>
      <c r="V368" s="57"/>
      <c r="W368" s="57"/>
      <c r="X368" s="164"/>
      <c r="Y368" s="73" t="s">
        <v>752</v>
      </c>
      <c r="Z368" s="153"/>
    </row>
    <row r="369" spans="1:249" s="85" customFormat="1" ht="41.25" x14ac:dyDescent="0.25">
      <c r="B369" s="57">
        <v>360</v>
      </c>
      <c r="C369" s="50" t="s">
        <v>1218</v>
      </c>
      <c r="D369" s="131" t="s">
        <v>192</v>
      </c>
      <c r="E369" s="56" t="s">
        <v>1087</v>
      </c>
      <c r="F369" s="163" t="s">
        <v>1080</v>
      </c>
      <c r="G369" s="163" t="s">
        <v>1088</v>
      </c>
      <c r="H369" s="83" t="s">
        <v>1117</v>
      </c>
      <c r="I369" s="83" t="s">
        <v>1118</v>
      </c>
      <c r="J369" s="166" t="s">
        <v>1128</v>
      </c>
      <c r="K369" s="129"/>
      <c r="L369" s="108"/>
      <c r="M369" s="108"/>
      <c r="N369" s="162"/>
      <c r="O369" s="83"/>
      <c r="P369" s="61"/>
      <c r="Q369" s="61"/>
      <c r="R369" s="83"/>
      <c r="S369" s="61"/>
      <c r="T369" s="61"/>
      <c r="U369" s="50"/>
      <c r="V369" s="57"/>
      <c r="W369" s="57"/>
      <c r="X369" s="83"/>
      <c r="Y369" s="73" t="s">
        <v>752</v>
      </c>
      <c r="Z369" s="153"/>
    </row>
    <row r="370" spans="1:249" s="85" customFormat="1" ht="41.25" x14ac:dyDescent="0.25">
      <c r="B370" s="57">
        <v>361</v>
      </c>
      <c r="C370" s="50" t="s">
        <v>1218</v>
      </c>
      <c r="D370" s="131" t="s">
        <v>192</v>
      </c>
      <c r="E370" s="56" t="s">
        <v>1089</v>
      </c>
      <c r="F370" s="163" t="s">
        <v>1080</v>
      </c>
      <c r="G370" s="163" t="s">
        <v>1090</v>
      </c>
      <c r="H370" s="83" t="s">
        <v>1117</v>
      </c>
      <c r="I370" s="83" t="s">
        <v>1118</v>
      </c>
      <c r="J370" s="166" t="s">
        <v>1128</v>
      </c>
      <c r="K370" s="129"/>
      <c r="L370" s="108"/>
      <c r="M370" s="108"/>
      <c r="N370" s="162"/>
      <c r="O370" s="83"/>
      <c r="P370" s="61"/>
      <c r="Q370" s="61"/>
      <c r="R370" s="83"/>
      <c r="S370" s="61"/>
      <c r="T370" s="61"/>
      <c r="U370" s="50"/>
      <c r="V370" s="57"/>
      <c r="W370" s="57"/>
      <c r="X370" s="83"/>
      <c r="Y370" s="73" t="s">
        <v>752</v>
      </c>
      <c r="Z370" s="153"/>
    </row>
    <row r="371" spans="1:249" s="85" customFormat="1" ht="41.25" x14ac:dyDescent="0.25">
      <c r="B371" s="57">
        <v>362</v>
      </c>
      <c r="C371" s="50" t="s">
        <v>1218</v>
      </c>
      <c r="D371" s="131" t="s">
        <v>192</v>
      </c>
      <c r="E371" s="56" t="s">
        <v>1079</v>
      </c>
      <c r="F371" s="163" t="s">
        <v>1080</v>
      </c>
      <c r="G371" s="163" t="s">
        <v>1081</v>
      </c>
      <c r="H371" s="83" t="s">
        <v>1120</v>
      </c>
      <c r="I371" s="83" t="s">
        <v>1121</v>
      </c>
      <c r="J371" s="166" t="s">
        <v>1128</v>
      </c>
      <c r="K371" s="129"/>
      <c r="L371" s="108"/>
      <c r="M371" s="108"/>
      <c r="N371" s="162"/>
      <c r="O371" s="83"/>
      <c r="P371" s="61"/>
      <c r="Q371" s="61"/>
      <c r="R371" s="83"/>
      <c r="S371" s="61"/>
      <c r="T371" s="61"/>
      <c r="U371" s="50"/>
      <c r="V371" s="57"/>
      <c r="W371" s="57"/>
      <c r="X371" s="56"/>
      <c r="Y371" s="73" t="s">
        <v>752</v>
      </c>
      <c r="Z371" s="153"/>
    </row>
    <row r="372" spans="1:249" s="85" customFormat="1" ht="41.25" x14ac:dyDescent="0.25">
      <c r="B372" s="57">
        <v>363</v>
      </c>
      <c r="C372" s="50" t="s">
        <v>1218</v>
      </c>
      <c r="D372" s="131" t="s">
        <v>192</v>
      </c>
      <c r="E372" s="56" t="s">
        <v>1085</v>
      </c>
      <c r="F372" s="163" t="s">
        <v>1080</v>
      </c>
      <c r="G372" s="163" t="s">
        <v>1086</v>
      </c>
      <c r="H372" s="83" t="s">
        <v>1120</v>
      </c>
      <c r="I372" s="83" t="s">
        <v>1121</v>
      </c>
      <c r="J372" s="166" t="s">
        <v>1128</v>
      </c>
      <c r="K372" s="129"/>
      <c r="L372" s="108"/>
      <c r="M372" s="108"/>
      <c r="N372" s="162"/>
      <c r="O372" s="83"/>
      <c r="P372" s="61"/>
      <c r="Q372" s="61"/>
      <c r="R372" s="83"/>
      <c r="S372" s="61"/>
      <c r="T372" s="61"/>
      <c r="U372" s="50"/>
      <c r="V372" s="57"/>
      <c r="W372" s="57"/>
      <c r="X372" s="164"/>
      <c r="Y372" s="73" t="s">
        <v>752</v>
      </c>
      <c r="Z372" s="153"/>
    </row>
    <row r="373" spans="1:249" s="85" customFormat="1" ht="41.25" x14ac:dyDescent="0.25">
      <c r="B373" s="57">
        <v>364</v>
      </c>
      <c r="C373" s="50" t="s">
        <v>1218</v>
      </c>
      <c r="D373" s="131" t="s">
        <v>192</v>
      </c>
      <c r="E373" s="56" t="s">
        <v>1087</v>
      </c>
      <c r="F373" s="163" t="s">
        <v>1080</v>
      </c>
      <c r="G373" s="163" t="s">
        <v>1088</v>
      </c>
      <c r="H373" s="83" t="s">
        <v>1120</v>
      </c>
      <c r="I373" s="83" t="s">
        <v>1121</v>
      </c>
      <c r="J373" s="166" t="s">
        <v>1128</v>
      </c>
      <c r="K373" s="129"/>
      <c r="L373" s="108"/>
      <c r="M373" s="108"/>
      <c r="N373" s="162"/>
      <c r="O373" s="83"/>
      <c r="P373" s="61"/>
      <c r="Q373" s="61"/>
      <c r="R373" s="83"/>
      <c r="S373" s="61"/>
      <c r="T373" s="61"/>
      <c r="U373" s="50"/>
      <c r="V373" s="57"/>
      <c r="W373" s="57"/>
      <c r="X373" s="83"/>
      <c r="Y373" s="83" t="s">
        <v>752</v>
      </c>
      <c r="Z373" s="153"/>
    </row>
    <row r="374" spans="1:249" s="85" customFormat="1" ht="41.25" x14ac:dyDescent="0.25">
      <c r="B374" s="57">
        <v>365</v>
      </c>
      <c r="C374" s="50" t="s">
        <v>1218</v>
      </c>
      <c r="D374" s="131" t="s">
        <v>192</v>
      </c>
      <c r="E374" s="56" t="s">
        <v>1089</v>
      </c>
      <c r="F374" s="163" t="s">
        <v>1080</v>
      </c>
      <c r="G374" s="163" t="s">
        <v>1090</v>
      </c>
      <c r="H374" s="83" t="s">
        <v>1120</v>
      </c>
      <c r="I374" s="83" t="s">
        <v>1121</v>
      </c>
      <c r="J374" s="166" t="s">
        <v>1128</v>
      </c>
      <c r="K374" s="129"/>
      <c r="L374" s="108"/>
      <c r="M374" s="108"/>
      <c r="N374" s="162"/>
      <c r="O374" s="83"/>
      <c r="P374" s="61"/>
      <c r="Q374" s="61"/>
      <c r="R374" s="83"/>
      <c r="S374" s="61"/>
      <c r="T374" s="61"/>
      <c r="U374" s="50"/>
      <c r="V374" s="57"/>
      <c r="W374" s="57"/>
      <c r="X374" s="83"/>
      <c r="Y374" s="83" t="s">
        <v>752</v>
      </c>
      <c r="Z374" s="153"/>
    </row>
    <row r="375" spans="1:249" s="85" customFormat="1" ht="41.25" x14ac:dyDescent="0.25">
      <c r="B375" s="57">
        <v>366</v>
      </c>
      <c r="C375" s="50" t="s">
        <v>1218</v>
      </c>
      <c r="D375" s="131" t="s">
        <v>192</v>
      </c>
      <c r="E375" s="56" t="s">
        <v>1079</v>
      </c>
      <c r="F375" s="163" t="s">
        <v>1080</v>
      </c>
      <c r="G375" s="163" t="s">
        <v>1081</v>
      </c>
      <c r="H375" s="83" t="s">
        <v>1122</v>
      </c>
      <c r="I375" s="83" t="s">
        <v>1123</v>
      </c>
      <c r="J375" s="166" t="s">
        <v>1128</v>
      </c>
      <c r="K375" s="129"/>
      <c r="L375" s="108"/>
      <c r="M375" s="108"/>
      <c r="N375" s="162"/>
      <c r="O375" s="83"/>
      <c r="P375" s="61"/>
      <c r="Q375" s="61"/>
      <c r="R375" s="83"/>
      <c r="S375" s="61"/>
      <c r="T375" s="61"/>
      <c r="U375" s="50"/>
      <c r="V375" s="57"/>
      <c r="W375" s="57"/>
      <c r="X375" s="56"/>
      <c r="Y375" s="165" t="s">
        <v>752</v>
      </c>
      <c r="Z375" s="153"/>
    </row>
    <row r="376" spans="1:249" s="85" customFormat="1" ht="41.25" x14ac:dyDescent="0.25">
      <c r="B376" s="57">
        <v>367</v>
      </c>
      <c r="C376" s="50" t="s">
        <v>1218</v>
      </c>
      <c r="D376" s="131" t="s">
        <v>192</v>
      </c>
      <c r="E376" s="56" t="s">
        <v>1085</v>
      </c>
      <c r="F376" s="163" t="s">
        <v>1080</v>
      </c>
      <c r="G376" s="163" t="s">
        <v>1086</v>
      </c>
      <c r="H376" s="83" t="s">
        <v>1122</v>
      </c>
      <c r="I376" s="83" t="s">
        <v>1123</v>
      </c>
      <c r="J376" s="166" t="s">
        <v>1128</v>
      </c>
      <c r="K376" s="129"/>
      <c r="L376" s="108"/>
      <c r="M376" s="108"/>
      <c r="N376" s="162"/>
      <c r="O376" s="83"/>
      <c r="P376" s="61"/>
      <c r="Q376" s="61"/>
      <c r="R376" s="83"/>
      <c r="S376" s="61"/>
      <c r="T376" s="61"/>
      <c r="U376" s="50"/>
      <c r="V376" s="57"/>
      <c r="W376" s="57"/>
      <c r="X376" s="164"/>
      <c r="Y376" s="165" t="s">
        <v>752</v>
      </c>
      <c r="Z376" s="153"/>
    </row>
    <row r="377" spans="1:249" s="85" customFormat="1" ht="41.25" x14ac:dyDescent="0.25">
      <c r="B377" s="57">
        <v>368</v>
      </c>
      <c r="C377" s="50" t="s">
        <v>1218</v>
      </c>
      <c r="D377" s="131" t="s">
        <v>192</v>
      </c>
      <c r="E377" s="56" t="s">
        <v>1087</v>
      </c>
      <c r="F377" s="163" t="s">
        <v>1080</v>
      </c>
      <c r="G377" s="163" t="s">
        <v>1088</v>
      </c>
      <c r="H377" s="83" t="s">
        <v>1122</v>
      </c>
      <c r="I377" s="83" t="s">
        <v>1123</v>
      </c>
      <c r="J377" s="166" t="s">
        <v>1128</v>
      </c>
      <c r="K377" s="129"/>
      <c r="L377" s="108"/>
      <c r="M377" s="108"/>
      <c r="N377" s="162"/>
      <c r="O377" s="83"/>
      <c r="P377" s="61"/>
      <c r="Q377" s="61"/>
      <c r="R377" s="83"/>
      <c r="S377" s="61"/>
      <c r="T377" s="61"/>
      <c r="U377" s="50"/>
      <c r="V377" s="57"/>
      <c r="W377" s="57"/>
      <c r="X377" s="83"/>
      <c r="Y377" s="83" t="s">
        <v>752</v>
      </c>
      <c r="Z377" s="153"/>
    </row>
    <row r="378" spans="1:249" s="92" customFormat="1" ht="33.75" x14ac:dyDescent="0.25">
      <c r="B378" s="57">
        <v>369</v>
      </c>
      <c r="C378" s="54" t="s">
        <v>34</v>
      </c>
      <c r="D378" s="55" t="s">
        <v>35</v>
      </c>
      <c r="E378" s="127" t="s">
        <v>715</v>
      </c>
      <c r="F378" s="127" t="s">
        <v>716</v>
      </c>
      <c r="G378" s="53" t="s">
        <v>717</v>
      </c>
      <c r="H378" s="53" t="s">
        <v>718</v>
      </c>
      <c r="I378" s="53" t="s">
        <v>719</v>
      </c>
      <c r="J378" s="54" t="s">
        <v>42</v>
      </c>
      <c r="K378" s="55" t="s">
        <v>37</v>
      </c>
      <c r="L378" s="55">
        <v>1</v>
      </c>
      <c r="M378" s="106">
        <v>36722989.140000001</v>
      </c>
      <c r="N378" s="32">
        <v>36722989.140000001</v>
      </c>
      <c r="O378" s="110"/>
      <c r="P378" s="110"/>
      <c r="Q378" s="110"/>
      <c r="R378" s="54" t="s">
        <v>106</v>
      </c>
      <c r="S378" s="54" t="s">
        <v>1204</v>
      </c>
      <c r="T378" s="54" t="s">
        <v>1205</v>
      </c>
      <c r="U378" s="54" t="s">
        <v>41</v>
      </c>
      <c r="V378" s="54" t="s">
        <v>380</v>
      </c>
      <c r="W378" s="57" t="s">
        <v>64</v>
      </c>
      <c r="X378" s="58"/>
      <c r="Y378" s="57" t="s">
        <v>381</v>
      </c>
      <c r="Z378" s="153"/>
      <c r="AY378" s="114"/>
      <c r="AZ378" s="114"/>
      <c r="BA378" s="114"/>
      <c r="BB378" s="114"/>
      <c r="BC378" s="114"/>
      <c r="BD378" s="114"/>
      <c r="BE378" s="114"/>
      <c r="BF378" s="114"/>
      <c r="BG378" s="114"/>
      <c r="BH378" s="114"/>
      <c r="BI378" s="114"/>
      <c r="BJ378" s="114"/>
      <c r="BK378" s="114"/>
      <c r="BL378" s="114"/>
      <c r="BM378" s="114"/>
      <c r="BN378" s="114"/>
      <c r="BO378" s="114"/>
      <c r="BP378" s="114"/>
      <c r="BQ378" s="114"/>
      <c r="BR378" s="114"/>
      <c r="BS378" s="114"/>
      <c r="BT378" s="114"/>
      <c r="BU378" s="114"/>
      <c r="BV378" s="114"/>
      <c r="BW378" s="114"/>
      <c r="BX378" s="114"/>
      <c r="BY378" s="114"/>
      <c r="BZ378" s="114"/>
      <c r="CA378" s="114"/>
      <c r="CB378" s="114"/>
      <c r="CC378" s="114"/>
      <c r="CD378" s="114"/>
      <c r="CE378" s="114"/>
      <c r="CF378" s="114"/>
      <c r="CG378" s="114"/>
      <c r="CH378" s="114"/>
      <c r="CI378" s="114"/>
      <c r="CJ378" s="114"/>
      <c r="CK378" s="114"/>
      <c r="CL378" s="114"/>
      <c r="CM378" s="114"/>
      <c r="CN378" s="114"/>
      <c r="CO378" s="114"/>
      <c r="CP378" s="114"/>
      <c r="CQ378" s="114"/>
      <c r="CR378" s="114"/>
      <c r="CS378" s="114"/>
      <c r="CT378" s="114"/>
      <c r="CU378" s="114"/>
      <c r="CV378" s="114"/>
      <c r="CW378" s="114"/>
      <c r="CX378" s="114"/>
      <c r="CY378" s="114"/>
      <c r="CZ378" s="114"/>
      <c r="DA378" s="114"/>
      <c r="DB378" s="114"/>
      <c r="DC378" s="114"/>
      <c r="DD378" s="114"/>
      <c r="DE378" s="114"/>
      <c r="DF378" s="114"/>
      <c r="DG378" s="114"/>
      <c r="DH378" s="114"/>
      <c r="DI378" s="114"/>
      <c r="DJ378" s="114"/>
      <c r="DK378" s="114"/>
      <c r="DL378" s="114"/>
      <c r="DM378" s="114"/>
      <c r="DN378" s="114"/>
      <c r="DO378" s="114"/>
      <c r="DP378" s="114"/>
      <c r="DQ378" s="114"/>
      <c r="DR378" s="114"/>
      <c r="DS378" s="114"/>
      <c r="DT378" s="114"/>
      <c r="DU378" s="114"/>
      <c r="DV378" s="114"/>
      <c r="DW378" s="114"/>
      <c r="DX378" s="114"/>
      <c r="DY378" s="114"/>
      <c r="DZ378" s="114"/>
      <c r="EA378" s="114"/>
      <c r="EB378" s="114"/>
      <c r="EC378" s="114"/>
      <c r="ED378" s="114"/>
      <c r="EE378" s="114"/>
      <c r="EF378" s="114"/>
      <c r="EG378" s="114"/>
      <c r="EH378" s="114"/>
      <c r="EI378" s="114"/>
      <c r="EJ378" s="114"/>
      <c r="EK378" s="114"/>
      <c r="EL378" s="114"/>
      <c r="EM378" s="114"/>
      <c r="EN378" s="114"/>
      <c r="EO378" s="114"/>
      <c r="EP378" s="114"/>
      <c r="EQ378" s="114"/>
      <c r="ER378" s="114"/>
      <c r="ES378" s="114"/>
      <c r="ET378" s="114"/>
      <c r="EU378" s="114"/>
      <c r="EV378" s="114"/>
      <c r="EW378" s="114"/>
      <c r="EX378" s="114"/>
      <c r="EY378" s="114"/>
      <c r="EZ378" s="114"/>
      <c r="FA378" s="114"/>
      <c r="FB378" s="114"/>
      <c r="FC378" s="114"/>
      <c r="FD378" s="114"/>
      <c r="FE378" s="114"/>
      <c r="FF378" s="114"/>
      <c r="FG378" s="114"/>
      <c r="FH378" s="114"/>
      <c r="FI378" s="114"/>
      <c r="FJ378" s="114"/>
      <c r="FK378" s="114"/>
      <c r="FL378" s="114"/>
      <c r="FM378" s="114"/>
      <c r="FN378" s="114"/>
      <c r="FO378" s="114"/>
      <c r="FP378" s="114"/>
      <c r="FQ378" s="114"/>
      <c r="FR378" s="114"/>
      <c r="FS378" s="114"/>
      <c r="FT378" s="114"/>
      <c r="FU378" s="114"/>
      <c r="FV378" s="114"/>
      <c r="FW378" s="114"/>
      <c r="FX378" s="114"/>
      <c r="FY378" s="114"/>
      <c r="FZ378" s="114"/>
      <c r="GA378" s="114"/>
      <c r="GB378" s="114"/>
      <c r="GC378" s="114"/>
      <c r="GD378" s="114"/>
      <c r="GE378" s="114"/>
      <c r="GF378" s="114"/>
      <c r="GG378" s="114"/>
      <c r="GH378" s="114"/>
      <c r="GI378" s="114"/>
      <c r="GJ378" s="114"/>
      <c r="GK378" s="114"/>
      <c r="GL378" s="114"/>
      <c r="GM378" s="114"/>
      <c r="GN378" s="114"/>
      <c r="GO378" s="114"/>
      <c r="GP378" s="114"/>
      <c r="GQ378" s="114"/>
      <c r="GR378" s="114"/>
      <c r="GS378" s="114"/>
      <c r="GT378" s="114"/>
      <c r="GU378" s="114"/>
      <c r="GV378" s="114"/>
      <c r="GW378" s="114"/>
    </row>
    <row r="379" spans="1:249" s="92" customFormat="1" ht="125.25" customHeight="1" x14ac:dyDescent="0.25">
      <c r="B379" s="57">
        <v>370</v>
      </c>
      <c r="C379" s="54" t="s">
        <v>1218</v>
      </c>
      <c r="D379" s="55" t="s">
        <v>35</v>
      </c>
      <c r="E379" s="127" t="s">
        <v>715</v>
      </c>
      <c r="F379" s="127" t="s">
        <v>716</v>
      </c>
      <c r="G379" s="53" t="s">
        <v>717</v>
      </c>
      <c r="H379" s="53" t="s">
        <v>718</v>
      </c>
      <c r="I379" s="53" t="s">
        <v>719</v>
      </c>
      <c r="J379" s="144"/>
      <c r="K379" s="55"/>
      <c r="L379" s="55"/>
      <c r="M379" s="75"/>
      <c r="N379" s="75"/>
      <c r="O379" s="110"/>
      <c r="P379" s="110"/>
      <c r="Q379" s="110"/>
      <c r="R379" s="144"/>
      <c r="S379" s="54"/>
      <c r="T379" s="54"/>
      <c r="U379" s="54"/>
      <c r="V379" s="54"/>
      <c r="W379" s="57"/>
      <c r="X379" s="58"/>
      <c r="Y379" s="57" t="s">
        <v>381</v>
      </c>
      <c r="Z379" s="110"/>
      <c r="BX379" s="114"/>
      <c r="BY379" s="114"/>
      <c r="BZ379" s="114"/>
      <c r="CA379" s="114"/>
      <c r="CB379" s="114"/>
      <c r="CC379" s="114"/>
      <c r="CD379" s="114"/>
      <c r="CE379" s="114"/>
      <c r="CF379" s="114"/>
      <c r="CG379" s="114"/>
      <c r="CH379" s="114"/>
      <c r="CI379" s="114"/>
      <c r="CJ379" s="114"/>
      <c r="CK379" s="114"/>
      <c r="CL379" s="114"/>
      <c r="CM379" s="114"/>
      <c r="CN379" s="114"/>
      <c r="CO379" s="114"/>
      <c r="CP379" s="114"/>
      <c r="CQ379" s="114"/>
      <c r="CR379" s="114"/>
      <c r="CS379" s="114"/>
      <c r="CT379" s="114"/>
      <c r="CU379" s="114"/>
      <c r="CV379" s="114"/>
      <c r="CW379" s="114"/>
      <c r="CX379" s="114"/>
      <c r="CY379" s="114"/>
      <c r="CZ379" s="114"/>
      <c r="DA379" s="114"/>
      <c r="DB379" s="114"/>
      <c r="DC379" s="114"/>
      <c r="DD379" s="114"/>
      <c r="DE379" s="114"/>
      <c r="DF379" s="114"/>
      <c r="DG379" s="114"/>
      <c r="DH379" s="114"/>
      <c r="DI379" s="114"/>
      <c r="DJ379" s="114"/>
      <c r="DK379" s="114"/>
      <c r="DL379" s="114"/>
      <c r="DM379" s="114"/>
      <c r="DN379" s="114"/>
      <c r="DO379" s="114"/>
      <c r="DP379" s="114"/>
      <c r="DQ379" s="114"/>
      <c r="DR379" s="114"/>
      <c r="DS379" s="114"/>
      <c r="DT379" s="114"/>
      <c r="DU379" s="114"/>
      <c r="DV379" s="114"/>
      <c r="DW379" s="114"/>
      <c r="DX379" s="114"/>
      <c r="DY379" s="114"/>
      <c r="DZ379" s="114"/>
      <c r="EA379" s="114"/>
      <c r="EB379" s="114"/>
      <c r="EC379" s="114"/>
      <c r="ED379" s="114"/>
      <c r="EE379" s="114"/>
      <c r="EF379" s="114"/>
      <c r="EG379" s="114"/>
      <c r="EH379" s="114"/>
      <c r="EI379" s="114"/>
      <c r="EJ379" s="114"/>
      <c r="EK379" s="114"/>
      <c r="EL379" s="114"/>
      <c r="EM379" s="114"/>
      <c r="EN379" s="114"/>
      <c r="EO379" s="114"/>
      <c r="EP379" s="114"/>
      <c r="EQ379" s="114"/>
      <c r="ER379" s="114"/>
      <c r="ES379" s="114"/>
      <c r="ET379" s="114"/>
      <c r="EU379" s="114"/>
      <c r="EV379" s="114"/>
      <c r="EW379" s="114"/>
      <c r="EX379" s="114"/>
      <c r="EY379" s="114"/>
      <c r="EZ379" s="114"/>
      <c r="FA379" s="114"/>
      <c r="FB379" s="114"/>
      <c r="FC379" s="114"/>
      <c r="FD379" s="114"/>
      <c r="FE379" s="114"/>
      <c r="FF379" s="114"/>
      <c r="FG379" s="114"/>
      <c r="FH379" s="114"/>
      <c r="FI379" s="114"/>
      <c r="FJ379" s="114"/>
      <c r="FK379" s="114"/>
      <c r="FL379" s="114"/>
      <c r="FM379" s="114"/>
      <c r="FN379" s="114"/>
      <c r="FO379" s="114"/>
      <c r="FP379" s="114"/>
      <c r="FQ379" s="114"/>
      <c r="FR379" s="114"/>
      <c r="FS379" s="114"/>
      <c r="FT379" s="114"/>
      <c r="FU379" s="114"/>
      <c r="FV379" s="114"/>
      <c r="FW379" s="114"/>
      <c r="FX379" s="114"/>
      <c r="FY379" s="114"/>
      <c r="FZ379" s="114"/>
      <c r="GA379" s="114"/>
      <c r="GB379" s="114"/>
      <c r="GC379" s="114"/>
      <c r="GD379" s="114"/>
      <c r="GE379" s="114"/>
      <c r="GF379" s="114"/>
      <c r="GG379" s="114"/>
      <c r="GH379" s="114"/>
      <c r="GI379" s="114"/>
      <c r="GJ379" s="114"/>
      <c r="GK379" s="114"/>
      <c r="GL379" s="114"/>
      <c r="GM379" s="114"/>
      <c r="GN379" s="114"/>
      <c r="GO379" s="114"/>
      <c r="GP379" s="114"/>
      <c r="GQ379" s="114"/>
      <c r="GR379" s="114"/>
      <c r="GS379" s="114"/>
      <c r="GT379" s="114"/>
      <c r="GU379" s="114"/>
      <c r="GV379" s="114"/>
      <c r="GW379" s="114"/>
      <c r="GX379" s="114"/>
      <c r="GY379" s="114"/>
      <c r="GZ379" s="114"/>
      <c r="HA379" s="114"/>
      <c r="HB379" s="114"/>
      <c r="HC379" s="114"/>
      <c r="HD379" s="114"/>
      <c r="HE379" s="114"/>
      <c r="HF379" s="114"/>
      <c r="HG379" s="114"/>
      <c r="HH379" s="114"/>
      <c r="HI379" s="114"/>
      <c r="HJ379" s="114"/>
      <c r="HK379" s="114"/>
      <c r="HL379" s="114"/>
      <c r="HM379" s="114"/>
      <c r="HN379" s="114"/>
      <c r="HO379" s="114"/>
      <c r="HP379" s="114"/>
      <c r="HQ379" s="114"/>
      <c r="HR379" s="114"/>
      <c r="HS379" s="114"/>
      <c r="HT379" s="114"/>
      <c r="HU379" s="114"/>
      <c r="HV379" s="114"/>
    </row>
    <row r="380" spans="1:249" s="92" customFormat="1" ht="45" x14ac:dyDescent="0.25">
      <c r="B380" s="57">
        <v>371</v>
      </c>
      <c r="C380" s="57" t="s">
        <v>34</v>
      </c>
      <c r="D380" s="54" t="s">
        <v>35</v>
      </c>
      <c r="E380" s="54" t="s">
        <v>830</v>
      </c>
      <c r="F380" s="54" t="s">
        <v>831</v>
      </c>
      <c r="G380" s="54" t="s">
        <v>832</v>
      </c>
      <c r="H380" s="50" t="s">
        <v>1157</v>
      </c>
      <c r="I380" s="50" t="s">
        <v>1158</v>
      </c>
      <c r="J380" s="54" t="s">
        <v>36</v>
      </c>
      <c r="K380" s="54" t="s">
        <v>37</v>
      </c>
      <c r="L380" s="55">
        <v>1</v>
      </c>
      <c r="M380" s="75">
        <v>1285714.29</v>
      </c>
      <c r="N380" s="32">
        <v>1285714.29</v>
      </c>
      <c r="O380" s="32"/>
      <c r="P380" s="32"/>
      <c r="Q380" s="32"/>
      <c r="R380" s="144" t="s">
        <v>72</v>
      </c>
      <c r="S380" s="50" t="s">
        <v>1159</v>
      </c>
      <c r="T380" s="73" t="s">
        <v>1160</v>
      </c>
      <c r="U380" s="54" t="s">
        <v>41</v>
      </c>
      <c r="V380" s="54" t="s">
        <v>63</v>
      </c>
      <c r="W380" s="54" t="s">
        <v>63</v>
      </c>
      <c r="X380" s="58"/>
      <c r="Y380" s="57" t="s">
        <v>128</v>
      </c>
      <c r="Z380" s="57"/>
      <c r="BZ380" s="114"/>
      <c r="CA380" s="114"/>
      <c r="CB380" s="114"/>
      <c r="CC380" s="114"/>
      <c r="CD380" s="114"/>
      <c r="CE380" s="114"/>
      <c r="CF380" s="114"/>
      <c r="CG380" s="114"/>
      <c r="CH380" s="114"/>
      <c r="CI380" s="114"/>
      <c r="CJ380" s="114"/>
      <c r="CK380" s="114"/>
      <c r="CL380" s="114"/>
      <c r="CM380" s="114"/>
      <c r="CN380" s="114"/>
      <c r="CO380" s="114"/>
      <c r="CP380" s="114"/>
      <c r="CQ380" s="114"/>
      <c r="CR380" s="114"/>
      <c r="CS380" s="114"/>
      <c r="CT380" s="114"/>
      <c r="CU380" s="114"/>
      <c r="CV380" s="114"/>
      <c r="CW380" s="114"/>
      <c r="CX380" s="114"/>
      <c r="CY380" s="114"/>
      <c r="CZ380" s="114"/>
      <c r="DA380" s="114"/>
      <c r="DB380" s="114"/>
      <c r="DC380" s="114"/>
      <c r="DD380" s="114"/>
      <c r="DE380" s="114"/>
      <c r="DF380" s="114"/>
      <c r="DG380" s="114"/>
      <c r="DH380" s="114"/>
      <c r="DI380" s="114"/>
      <c r="DJ380" s="114"/>
      <c r="DK380" s="114"/>
      <c r="DL380" s="114"/>
      <c r="DM380" s="114"/>
      <c r="DN380" s="114"/>
      <c r="DO380" s="114"/>
      <c r="DP380" s="114"/>
      <c r="DQ380" s="114"/>
      <c r="DR380" s="114"/>
      <c r="DS380" s="114"/>
      <c r="DT380" s="114"/>
      <c r="DU380" s="114"/>
      <c r="DV380" s="114"/>
      <c r="DW380" s="114"/>
      <c r="DX380" s="114"/>
      <c r="DY380" s="114"/>
      <c r="DZ380" s="114"/>
      <c r="EA380" s="114"/>
      <c r="EB380" s="114"/>
      <c r="EC380" s="114"/>
      <c r="ED380" s="114"/>
      <c r="EE380" s="114"/>
      <c r="EF380" s="114"/>
      <c r="EG380" s="114"/>
      <c r="EH380" s="114"/>
      <c r="EI380" s="114"/>
      <c r="EJ380" s="114"/>
      <c r="EK380" s="114"/>
      <c r="EL380" s="114"/>
      <c r="EM380" s="114"/>
      <c r="EN380" s="114"/>
      <c r="EO380" s="114"/>
      <c r="EP380" s="114"/>
      <c r="EQ380" s="114"/>
      <c r="ER380" s="114"/>
      <c r="ES380" s="114"/>
      <c r="ET380" s="114"/>
      <c r="EU380" s="114"/>
      <c r="EV380" s="114"/>
      <c r="EW380" s="114"/>
      <c r="EX380" s="114"/>
      <c r="EY380" s="114"/>
      <c r="EZ380" s="114"/>
      <c r="FA380" s="114"/>
      <c r="FB380" s="114"/>
      <c r="FC380" s="114"/>
      <c r="FD380" s="114"/>
      <c r="FE380" s="114"/>
      <c r="FF380" s="114"/>
      <c r="FG380" s="114"/>
      <c r="FH380" s="114"/>
      <c r="FI380" s="114"/>
      <c r="FJ380" s="114"/>
      <c r="FK380" s="114"/>
      <c r="FL380" s="114"/>
      <c r="FM380" s="114"/>
      <c r="FN380" s="114"/>
      <c r="FO380" s="114"/>
      <c r="FP380" s="114"/>
      <c r="FQ380" s="114"/>
      <c r="FR380" s="114"/>
      <c r="FS380" s="114"/>
      <c r="FT380" s="114"/>
      <c r="FU380" s="114"/>
      <c r="FV380" s="114"/>
      <c r="FW380" s="114"/>
      <c r="FX380" s="114"/>
      <c r="FY380" s="114"/>
      <c r="FZ380" s="114"/>
      <c r="GA380" s="114"/>
      <c r="GB380" s="114"/>
      <c r="GC380" s="114"/>
      <c r="GD380" s="114"/>
      <c r="GE380" s="114"/>
      <c r="GF380" s="114"/>
      <c r="GG380" s="114"/>
      <c r="GH380" s="114"/>
      <c r="GI380" s="114"/>
      <c r="GJ380" s="114"/>
      <c r="GK380" s="114"/>
      <c r="GL380" s="114"/>
      <c r="GM380" s="114"/>
      <c r="GN380" s="114"/>
      <c r="GO380" s="114"/>
      <c r="GP380" s="114"/>
      <c r="GQ380" s="114"/>
      <c r="GR380" s="114"/>
      <c r="GS380" s="114"/>
      <c r="GT380" s="114"/>
      <c r="GU380" s="114"/>
      <c r="GV380" s="114"/>
      <c r="GW380" s="114"/>
      <c r="GX380" s="114"/>
      <c r="GY380" s="114"/>
      <c r="GZ380" s="114"/>
      <c r="HA380" s="114"/>
      <c r="HB380" s="114"/>
      <c r="HC380" s="114"/>
      <c r="HD380" s="114"/>
      <c r="HE380" s="114"/>
      <c r="HF380" s="114"/>
      <c r="HG380" s="114"/>
      <c r="HH380" s="114"/>
      <c r="HI380" s="114"/>
      <c r="HJ380" s="114"/>
      <c r="HK380" s="114"/>
      <c r="HL380" s="114"/>
      <c r="HM380" s="114"/>
      <c r="HN380" s="114"/>
      <c r="HO380" s="114"/>
      <c r="HP380" s="114"/>
      <c r="HQ380" s="114"/>
      <c r="HR380" s="114"/>
      <c r="HS380" s="114"/>
      <c r="HT380" s="114"/>
      <c r="HU380" s="114"/>
      <c r="HV380" s="114"/>
      <c r="HW380" s="114"/>
      <c r="HX380" s="114"/>
    </row>
    <row r="381" spans="1:249" s="92" customFormat="1" ht="90" x14ac:dyDescent="0.25">
      <c r="B381" s="57">
        <v>372</v>
      </c>
      <c r="C381" s="57" t="s">
        <v>34</v>
      </c>
      <c r="D381" s="54" t="s">
        <v>35</v>
      </c>
      <c r="E381" s="54" t="s">
        <v>1161</v>
      </c>
      <c r="F381" s="54" t="s">
        <v>1162</v>
      </c>
      <c r="G381" s="54" t="s">
        <v>1162</v>
      </c>
      <c r="H381" s="73" t="s">
        <v>1163</v>
      </c>
      <c r="I381" s="73" t="s">
        <v>1164</v>
      </c>
      <c r="J381" s="54" t="s">
        <v>46</v>
      </c>
      <c r="K381" s="54" t="s">
        <v>37</v>
      </c>
      <c r="L381" s="55">
        <v>1</v>
      </c>
      <c r="M381" s="32">
        <v>10250000</v>
      </c>
      <c r="N381" s="32">
        <v>10250000</v>
      </c>
      <c r="O381" s="32"/>
      <c r="P381" s="32"/>
      <c r="Q381" s="32"/>
      <c r="R381" s="144" t="s">
        <v>72</v>
      </c>
      <c r="S381" s="50" t="s">
        <v>1130</v>
      </c>
      <c r="T381" s="73" t="s">
        <v>992</v>
      </c>
      <c r="U381" s="54" t="s">
        <v>41</v>
      </c>
      <c r="V381" s="54" t="s">
        <v>63</v>
      </c>
      <c r="W381" s="54" t="s">
        <v>63</v>
      </c>
      <c r="X381" s="58"/>
      <c r="Y381" s="57" t="s">
        <v>818</v>
      </c>
      <c r="Z381" s="57"/>
      <c r="BZ381" s="114"/>
      <c r="CA381" s="114"/>
      <c r="CB381" s="114"/>
      <c r="CC381" s="114"/>
      <c r="CD381" s="114"/>
      <c r="CE381" s="114"/>
      <c r="CF381" s="114"/>
      <c r="CG381" s="114"/>
      <c r="CH381" s="114"/>
      <c r="CI381" s="114"/>
      <c r="CJ381" s="114"/>
      <c r="CK381" s="114"/>
      <c r="CL381" s="114"/>
      <c r="CM381" s="114"/>
      <c r="CN381" s="114"/>
      <c r="CO381" s="114"/>
      <c r="CP381" s="114"/>
      <c r="CQ381" s="114"/>
      <c r="CR381" s="114"/>
      <c r="CS381" s="114"/>
      <c r="CT381" s="114"/>
      <c r="CU381" s="114"/>
      <c r="CV381" s="114"/>
      <c r="CW381" s="114"/>
      <c r="CX381" s="114"/>
      <c r="CY381" s="114"/>
      <c r="CZ381" s="114"/>
      <c r="DA381" s="114"/>
      <c r="DB381" s="114"/>
      <c r="DC381" s="114"/>
      <c r="DD381" s="114"/>
      <c r="DE381" s="114"/>
      <c r="DF381" s="114"/>
      <c r="DG381" s="114"/>
      <c r="DH381" s="114"/>
      <c r="DI381" s="114"/>
      <c r="DJ381" s="114"/>
      <c r="DK381" s="114"/>
      <c r="DL381" s="114"/>
      <c r="DM381" s="114"/>
      <c r="DN381" s="114"/>
      <c r="DO381" s="114"/>
      <c r="DP381" s="114"/>
      <c r="DQ381" s="114"/>
      <c r="DR381" s="114"/>
      <c r="DS381" s="114"/>
      <c r="DT381" s="114"/>
      <c r="DU381" s="114"/>
      <c r="DV381" s="114"/>
      <c r="DW381" s="114"/>
      <c r="DX381" s="114"/>
      <c r="DY381" s="114"/>
      <c r="DZ381" s="114"/>
      <c r="EA381" s="114"/>
      <c r="EB381" s="114"/>
      <c r="EC381" s="114"/>
      <c r="ED381" s="114"/>
      <c r="EE381" s="114"/>
      <c r="EF381" s="114"/>
      <c r="EG381" s="114"/>
      <c r="EH381" s="114"/>
      <c r="EI381" s="114"/>
      <c r="EJ381" s="114"/>
      <c r="EK381" s="114"/>
      <c r="EL381" s="114"/>
      <c r="EM381" s="114"/>
      <c r="EN381" s="114"/>
      <c r="EO381" s="114"/>
      <c r="EP381" s="114"/>
      <c r="EQ381" s="114"/>
      <c r="ER381" s="114"/>
      <c r="ES381" s="114"/>
      <c r="ET381" s="114"/>
      <c r="EU381" s="114"/>
      <c r="EV381" s="114"/>
      <c r="EW381" s="114"/>
      <c r="EX381" s="114"/>
      <c r="EY381" s="114"/>
      <c r="EZ381" s="114"/>
      <c r="FA381" s="114"/>
      <c r="FB381" s="114"/>
      <c r="FC381" s="114"/>
      <c r="FD381" s="114"/>
      <c r="FE381" s="114"/>
      <c r="FF381" s="114"/>
      <c r="FG381" s="114"/>
      <c r="FH381" s="114"/>
      <c r="FI381" s="114"/>
      <c r="FJ381" s="114"/>
      <c r="FK381" s="114"/>
      <c r="FL381" s="114"/>
      <c r="FM381" s="114"/>
      <c r="FN381" s="114"/>
      <c r="FO381" s="114"/>
      <c r="FP381" s="114"/>
      <c r="FQ381" s="114"/>
      <c r="FR381" s="114"/>
      <c r="FS381" s="114"/>
      <c r="FT381" s="114"/>
      <c r="FU381" s="114"/>
      <c r="FV381" s="114"/>
      <c r="FW381" s="114"/>
      <c r="FX381" s="114"/>
      <c r="FY381" s="114"/>
      <c r="FZ381" s="114"/>
      <c r="GA381" s="114"/>
      <c r="GB381" s="114"/>
      <c r="GC381" s="114"/>
      <c r="GD381" s="114"/>
      <c r="GE381" s="114"/>
      <c r="GF381" s="114"/>
      <c r="GG381" s="114"/>
      <c r="GH381" s="114"/>
      <c r="GI381" s="114"/>
      <c r="GJ381" s="114"/>
      <c r="GK381" s="114"/>
      <c r="GL381" s="114"/>
      <c r="GM381" s="114"/>
      <c r="GN381" s="114"/>
      <c r="GO381" s="114"/>
      <c r="GP381" s="114"/>
      <c r="GQ381" s="114"/>
      <c r="GR381" s="114"/>
      <c r="GS381" s="114"/>
      <c r="GT381" s="114"/>
      <c r="GU381" s="114"/>
      <c r="GV381" s="114"/>
      <c r="GW381" s="114"/>
      <c r="GX381" s="114"/>
      <c r="GY381" s="114"/>
      <c r="GZ381" s="114"/>
      <c r="HA381" s="114"/>
      <c r="HB381" s="114"/>
      <c r="HC381" s="114"/>
      <c r="HD381" s="114"/>
      <c r="HE381" s="114"/>
      <c r="HF381" s="114"/>
      <c r="HG381" s="114"/>
      <c r="HH381" s="114"/>
      <c r="HI381" s="114"/>
      <c r="HJ381" s="114"/>
      <c r="HK381" s="114"/>
      <c r="HL381" s="114"/>
      <c r="HM381" s="114"/>
      <c r="HN381" s="114"/>
      <c r="HO381" s="114"/>
      <c r="HP381" s="114"/>
      <c r="HQ381" s="114"/>
      <c r="HR381" s="114"/>
      <c r="HS381" s="114"/>
      <c r="HT381" s="114"/>
      <c r="HU381" s="114"/>
      <c r="HV381" s="114"/>
      <c r="HW381" s="114"/>
      <c r="HX381" s="114"/>
    </row>
    <row r="382" spans="1:249" s="92" customFormat="1" ht="33.75" x14ac:dyDescent="0.25">
      <c r="B382" s="57">
        <v>373</v>
      </c>
      <c r="C382" s="57" t="s">
        <v>34</v>
      </c>
      <c r="D382" s="54" t="s">
        <v>35</v>
      </c>
      <c r="E382" s="54" t="s">
        <v>826</v>
      </c>
      <c r="F382" s="54" t="s">
        <v>827</v>
      </c>
      <c r="G382" s="54" t="s">
        <v>827</v>
      </c>
      <c r="H382" s="54" t="s">
        <v>1165</v>
      </c>
      <c r="I382" s="57" t="s">
        <v>1166</v>
      </c>
      <c r="J382" s="54" t="s">
        <v>42</v>
      </c>
      <c r="K382" s="54" t="s">
        <v>37</v>
      </c>
      <c r="L382" s="55" t="s">
        <v>823</v>
      </c>
      <c r="M382" s="32">
        <v>44800</v>
      </c>
      <c r="N382" s="32">
        <v>44800</v>
      </c>
      <c r="O382" s="32"/>
      <c r="P382" s="32"/>
      <c r="Q382" s="32"/>
      <c r="R382" s="54" t="s">
        <v>82</v>
      </c>
      <c r="S382" s="54" t="s">
        <v>201</v>
      </c>
      <c r="T382" s="54" t="s">
        <v>189</v>
      </c>
      <c r="U382" s="54" t="s">
        <v>41</v>
      </c>
      <c r="V382" s="54" t="s">
        <v>63</v>
      </c>
      <c r="W382" s="54" t="s">
        <v>63</v>
      </c>
      <c r="X382" s="54"/>
      <c r="Y382" s="57" t="s">
        <v>818</v>
      </c>
      <c r="Z382" s="57"/>
      <c r="BZ382" s="114"/>
      <c r="CA382" s="114"/>
      <c r="CB382" s="114"/>
      <c r="CC382" s="114"/>
      <c r="CD382" s="114"/>
      <c r="CE382" s="114"/>
      <c r="CF382" s="114"/>
      <c r="CG382" s="114"/>
      <c r="CH382" s="114"/>
      <c r="CI382" s="114"/>
      <c r="CJ382" s="114"/>
      <c r="CK382" s="114"/>
      <c r="CL382" s="114"/>
      <c r="CM382" s="114"/>
      <c r="CN382" s="114"/>
      <c r="CO382" s="114"/>
      <c r="CP382" s="114"/>
      <c r="CQ382" s="114"/>
      <c r="CR382" s="114"/>
      <c r="CS382" s="114"/>
      <c r="CT382" s="114"/>
      <c r="CU382" s="114"/>
      <c r="CV382" s="114"/>
      <c r="CW382" s="114"/>
      <c r="CX382" s="114"/>
      <c r="CY382" s="114"/>
      <c r="CZ382" s="114"/>
      <c r="DA382" s="114"/>
      <c r="DB382" s="114"/>
      <c r="DC382" s="114"/>
      <c r="DD382" s="114"/>
      <c r="DE382" s="114"/>
      <c r="DF382" s="114"/>
      <c r="DG382" s="114"/>
      <c r="DH382" s="114"/>
      <c r="DI382" s="114"/>
      <c r="DJ382" s="114"/>
      <c r="DK382" s="114"/>
      <c r="DL382" s="114"/>
      <c r="DM382" s="114"/>
      <c r="DN382" s="114"/>
      <c r="DO382" s="114"/>
      <c r="DP382" s="114"/>
      <c r="DQ382" s="114"/>
      <c r="DR382" s="114"/>
      <c r="DS382" s="114"/>
      <c r="DT382" s="114"/>
      <c r="DU382" s="114"/>
      <c r="DV382" s="114"/>
      <c r="DW382" s="114"/>
      <c r="DX382" s="114"/>
      <c r="DY382" s="114"/>
      <c r="DZ382" s="114"/>
      <c r="EA382" s="114"/>
      <c r="EB382" s="114"/>
      <c r="EC382" s="114"/>
      <c r="ED382" s="114"/>
      <c r="EE382" s="114"/>
      <c r="EF382" s="114"/>
      <c r="EG382" s="114"/>
      <c r="EH382" s="114"/>
      <c r="EI382" s="114"/>
      <c r="EJ382" s="114"/>
      <c r="EK382" s="114"/>
      <c r="EL382" s="114"/>
      <c r="EM382" s="114"/>
      <c r="EN382" s="114"/>
      <c r="EO382" s="114"/>
      <c r="EP382" s="114"/>
      <c r="EQ382" s="114"/>
      <c r="ER382" s="114"/>
      <c r="ES382" s="114"/>
      <c r="ET382" s="114"/>
      <c r="EU382" s="114"/>
      <c r="EV382" s="114"/>
      <c r="EW382" s="114"/>
      <c r="EX382" s="114"/>
      <c r="EY382" s="114"/>
      <c r="EZ382" s="114"/>
      <c r="FA382" s="114"/>
      <c r="FB382" s="114"/>
      <c r="FC382" s="114"/>
      <c r="FD382" s="114"/>
      <c r="FE382" s="114"/>
      <c r="FF382" s="114"/>
      <c r="FG382" s="114"/>
      <c r="FH382" s="114"/>
      <c r="FI382" s="114"/>
      <c r="FJ382" s="114"/>
      <c r="FK382" s="114"/>
      <c r="FL382" s="114"/>
      <c r="FM382" s="114"/>
      <c r="FN382" s="114"/>
      <c r="FO382" s="114"/>
      <c r="FP382" s="114"/>
      <c r="FQ382" s="114"/>
      <c r="FR382" s="114"/>
      <c r="FS382" s="114"/>
      <c r="FT382" s="114"/>
      <c r="FU382" s="114"/>
      <c r="FV382" s="114"/>
      <c r="FW382" s="114"/>
      <c r="FX382" s="114"/>
      <c r="FY382" s="114"/>
      <c r="FZ382" s="114"/>
      <c r="GA382" s="114"/>
      <c r="GB382" s="114"/>
      <c r="GC382" s="114"/>
      <c r="GD382" s="114"/>
      <c r="GE382" s="114"/>
      <c r="GF382" s="114"/>
      <c r="GG382" s="114"/>
      <c r="GH382" s="114"/>
      <c r="GI382" s="114"/>
      <c r="GJ382" s="114"/>
      <c r="GK382" s="114"/>
      <c r="GL382" s="114"/>
      <c r="GM382" s="114"/>
      <c r="GN382" s="114"/>
      <c r="GO382" s="114"/>
      <c r="GP382" s="114"/>
      <c r="GQ382" s="114"/>
      <c r="GR382" s="114"/>
      <c r="GS382" s="114"/>
      <c r="GT382" s="114"/>
      <c r="GU382" s="114"/>
      <c r="GV382" s="114"/>
      <c r="GW382" s="114"/>
      <c r="GX382" s="114"/>
      <c r="GY382" s="114"/>
      <c r="GZ382" s="114"/>
      <c r="HA382" s="114"/>
      <c r="HB382" s="114"/>
      <c r="HC382" s="114"/>
      <c r="HD382" s="114"/>
      <c r="HE382" s="114"/>
      <c r="HF382" s="114"/>
      <c r="HG382" s="114"/>
      <c r="HH382" s="114"/>
      <c r="HI382" s="114"/>
      <c r="HJ382" s="114"/>
      <c r="HK382" s="114"/>
      <c r="HL382" s="114"/>
      <c r="HM382" s="114"/>
      <c r="HN382" s="114"/>
      <c r="HO382" s="114"/>
      <c r="HP382" s="114"/>
      <c r="HQ382" s="114"/>
      <c r="HR382" s="114"/>
      <c r="HS382" s="114"/>
      <c r="HT382" s="114"/>
      <c r="HU382" s="114"/>
      <c r="HV382" s="114"/>
      <c r="HW382" s="114"/>
      <c r="HX382" s="114"/>
    </row>
    <row r="383" spans="1:249" s="92" customFormat="1" ht="78.75" x14ac:dyDescent="0.25">
      <c r="A383" s="91"/>
      <c r="B383" s="57">
        <v>374</v>
      </c>
      <c r="C383" s="50" t="s">
        <v>34</v>
      </c>
      <c r="D383" s="50" t="s">
        <v>35</v>
      </c>
      <c r="E383" s="50" t="s">
        <v>952</v>
      </c>
      <c r="F383" s="50" t="s">
        <v>1167</v>
      </c>
      <c r="G383" s="50" t="s">
        <v>953</v>
      </c>
      <c r="H383" s="50" t="s">
        <v>1168</v>
      </c>
      <c r="I383" s="50" t="s">
        <v>1169</v>
      </c>
      <c r="J383" s="129" t="s">
        <v>46</v>
      </c>
      <c r="K383" s="50" t="s">
        <v>37</v>
      </c>
      <c r="L383" s="130">
        <v>1</v>
      </c>
      <c r="M383" s="108">
        <v>5280000</v>
      </c>
      <c r="N383" s="108">
        <v>5280000</v>
      </c>
      <c r="O383" s="50"/>
      <c r="P383" s="54"/>
      <c r="Q383" s="54"/>
      <c r="R383" s="144" t="s">
        <v>106</v>
      </c>
      <c r="S383" s="54" t="s">
        <v>991</v>
      </c>
      <c r="T383" s="54" t="s">
        <v>992</v>
      </c>
      <c r="U383" s="50" t="s">
        <v>41</v>
      </c>
      <c r="V383" s="54" t="s">
        <v>63</v>
      </c>
      <c r="W383" s="54" t="s">
        <v>64</v>
      </c>
      <c r="X383" s="122"/>
      <c r="Y383" s="84" t="s">
        <v>737</v>
      </c>
      <c r="Z383" s="110"/>
      <c r="AA383" s="94"/>
      <c r="AB383" s="94"/>
      <c r="AC383" s="94"/>
      <c r="AD383" s="94"/>
      <c r="AE383" s="94"/>
      <c r="AF383" s="94"/>
      <c r="AG383" s="94"/>
      <c r="AH383" s="94"/>
      <c r="AI383" s="94"/>
      <c r="AJ383" s="94"/>
      <c r="AK383" s="94"/>
      <c r="AL383" s="94"/>
      <c r="AM383" s="94"/>
      <c r="AN383" s="94"/>
      <c r="AO383" s="94"/>
      <c r="AP383" s="94"/>
      <c r="AQ383" s="94"/>
      <c r="AR383" s="94"/>
      <c r="AS383" s="94"/>
      <c r="AT383" s="94"/>
      <c r="AU383" s="94"/>
      <c r="AV383" s="94"/>
      <c r="AW383" s="94"/>
      <c r="AX383" s="94"/>
      <c r="AY383" s="94"/>
      <c r="AZ383" s="94"/>
      <c r="BA383" s="94"/>
      <c r="BB383" s="94"/>
      <c r="BC383" s="94"/>
      <c r="BD383" s="94"/>
      <c r="BE383" s="94"/>
      <c r="BF383" s="94"/>
      <c r="BG383" s="94"/>
      <c r="BH383" s="94"/>
      <c r="BI383" s="94"/>
      <c r="BJ383" s="94"/>
      <c r="BK383" s="94"/>
      <c r="BL383" s="94"/>
      <c r="BM383" s="94"/>
      <c r="BN383" s="94"/>
      <c r="BO383" s="94"/>
      <c r="BP383" s="94"/>
      <c r="BQ383" s="94"/>
      <c r="BR383" s="94"/>
      <c r="BS383" s="94"/>
      <c r="BT383" s="94"/>
      <c r="BU383" s="94"/>
      <c r="BV383" s="94"/>
      <c r="BW383" s="94"/>
      <c r="BX383" s="94"/>
      <c r="BY383" s="94"/>
      <c r="BZ383" s="94"/>
      <c r="CA383" s="94"/>
      <c r="CB383" s="94"/>
      <c r="CC383" s="94"/>
      <c r="CD383" s="94"/>
      <c r="CE383" s="94"/>
      <c r="CF383" s="94"/>
      <c r="CG383" s="94"/>
      <c r="CH383" s="94"/>
      <c r="CI383" s="94"/>
      <c r="CJ383" s="94"/>
      <c r="CK383" s="94"/>
      <c r="CL383" s="94"/>
      <c r="CM383" s="94"/>
      <c r="CN383" s="94"/>
      <c r="CO383" s="94"/>
      <c r="CP383" s="94"/>
      <c r="CQ383" s="94"/>
      <c r="CR383" s="94"/>
      <c r="CS383" s="94"/>
      <c r="CT383" s="94"/>
      <c r="CU383" s="94"/>
      <c r="CV383" s="94"/>
      <c r="CW383" s="94"/>
      <c r="CX383" s="94"/>
      <c r="CY383" s="94"/>
      <c r="CZ383" s="94"/>
      <c r="DA383" s="94"/>
      <c r="DB383" s="94"/>
      <c r="DC383" s="94"/>
      <c r="DD383" s="94"/>
      <c r="DE383" s="94"/>
      <c r="DF383" s="94"/>
      <c r="DG383" s="94"/>
      <c r="DH383" s="94"/>
      <c r="DI383" s="94"/>
      <c r="DJ383" s="94"/>
      <c r="DK383" s="94"/>
      <c r="DL383" s="94"/>
      <c r="DM383" s="94"/>
      <c r="DN383" s="94"/>
      <c r="DO383" s="94"/>
      <c r="DP383" s="94"/>
      <c r="DQ383" s="94"/>
      <c r="DR383" s="94"/>
      <c r="DS383" s="94"/>
      <c r="DT383" s="94"/>
      <c r="DU383" s="94"/>
      <c r="DV383" s="94"/>
      <c r="DW383" s="94"/>
      <c r="DX383" s="94"/>
      <c r="DY383" s="94"/>
      <c r="DZ383" s="94"/>
      <c r="EA383" s="94"/>
      <c r="EB383" s="94"/>
      <c r="EC383" s="94"/>
      <c r="ED383" s="94"/>
      <c r="EE383" s="94"/>
      <c r="EF383" s="94"/>
      <c r="EG383" s="94"/>
      <c r="EH383" s="94"/>
      <c r="EI383" s="94"/>
      <c r="EJ383" s="94"/>
      <c r="EK383" s="94"/>
      <c r="EL383" s="94"/>
      <c r="EM383" s="94"/>
      <c r="EN383" s="94"/>
      <c r="EO383" s="94"/>
      <c r="EP383" s="94"/>
      <c r="EQ383" s="94"/>
      <c r="ER383" s="94"/>
      <c r="ES383" s="94"/>
      <c r="ET383" s="94"/>
      <c r="EU383" s="94"/>
      <c r="EV383" s="94"/>
      <c r="EW383" s="94"/>
      <c r="EX383" s="94"/>
      <c r="EY383" s="94"/>
      <c r="EZ383" s="94"/>
      <c r="FA383" s="94"/>
      <c r="FB383" s="94"/>
      <c r="FC383" s="94"/>
      <c r="FD383" s="94"/>
      <c r="FE383" s="94"/>
      <c r="FF383" s="94"/>
      <c r="FG383" s="94"/>
      <c r="FH383" s="94"/>
      <c r="FI383" s="94"/>
      <c r="FJ383" s="94"/>
      <c r="FK383" s="94"/>
      <c r="FL383" s="94"/>
      <c r="FM383" s="94"/>
      <c r="FN383" s="94"/>
      <c r="FO383" s="94"/>
      <c r="FP383" s="94"/>
      <c r="FQ383" s="94"/>
      <c r="FR383" s="94"/>
      <c r="FS383" s="94"/>
      <c r="FT383" s="94"/>
      <c r="FU383" s="94"/>
      <c r="FV383" s="94"/>
      <c r="FW383" s="94"/>
      <c r="FX383" s="94"/>
      <c r="FY383" s="94"/>
      <c r="FZ383" s="94"/>
      <c r="GA383" s="94"/>
      <c r="GB383" s="94"/>
      <c r="GC383" s="94"/>
      <c r="GD383" s="94"/>
      <c r="GE383" s="94"/>
      <c r="GF383" s="94"/>
      <c r="GG383" s="94"/>
      <c r="GH383" s="94"/>
      <c r="GI383" s="94"/>
      <c r="GJ383" s="94"/>
      <c r="GK383" s="94"/>
      <c r="GL383" s="94"/>
      <c r="GM383" s="94"/>
      <c r="GN383" s="94"/>
      <c r="GO383" s="94"/>
      <c r="GP383" s="94"/>
      <c r="GQ383" s="94"/>
      <c r="GR383" s="94"/>
      <c r="GS383" s="94"/>
      <c r="GT383" s="94"/>
      <c r="GU383" s="94"/>
      <c r="GV383" s="94"/>
      <c r="GW383" s="94"/>
      <c r="GX383" s="94"/>
      <c r="GY383" s="94"/>
      <c r="GZ383" s="94"/>
      <c r="HA383" s="94"/>
      <c r="HB383" s="94"/>
      <c r="HC383" s="94"/>
      <c r="HD383" s="94"/>
      <c r="HE383" s="94"/>
      <c r="HF383" s="94"/>
      <c r="HG383" s="94"/>
      <c r="HH383" s="94"/>
      <c r="HI383" s="94"/>
      <c r="HJ383" s="94"/>
      <c r="HK383" s="94"/>
      <c r="HL383" s="94"/>
      <c r="HM383" s="94"/>
      <c r="HN383" s="94"/>
      <c r="HO383" s="94"/>
      <c r="HP383" s="94"/>
      <c r="HQ383" s="94"/>
      <c r="HR383" s="94"/>
      <c r="HS383" s="94"/>
      <c r="HT383" s="94"/>
      <c r="HU383" s="94"/>
      <c r="HV383" s="94"/>
      <c r="HW383" s="94"/>
      <c r="HX383" s="94"/>
      <c r="HY383" s="94"/>
      <c r="HZ383" s="94"/>
      <c r="IA383" s="94"/>
      <c r="IB383" s="94"/>
      <c r="IC383" s="94"/>
      <c r="ID383" s="94"/>
      <c r="IE383" s="94"/>
      <c r="IF383" s="94"/>
      <c r="IG383" s="94"/>
      <c r="IH383" s="94"/>
      <c r="II383" s="94"/>
      <c r="IJ383" s="94"/>
      <c r="IK383" s="94"/>
      <c r="IL383" s="94"/>
      <c r="IM383" s="94"/>
      <c r="IN383" s="94"/>
      <c r="IO383" s="94"/>
    </row>
    <row r="384" spans="1:249" s="92" customFormat="1" ht="78.75" x14ac:dyDescent="0.25">
      <c r="A384" s="91"/>
      <c r="B384" s="57">
        <v>375</v>
      </c>
      <c r="C384" s="50" t="s">
        <v>34</v>
      </c>
      <c r="D384" s="50" t="s">
        <v>35</v>
      </c>
      <c r="E384" s="50" t="s">
        <v>952</v>
      </c>
      <c r="F384" s="50" t="s">
        <v>1167</v>
      </c>
      <c r="G384" s="50" t="s">
        <v>953</v>
      </c>
      <c r="H384" s="50" t="s">
        <v>1168</v>
      </c>
      <c r="I384" s="50" t="s">
        <v>1169</v>
      </c>
      <c r="J384" s="129" t="s">
        <v>46</v>
      </c>
      <c r="K384" s="50" t="s">
        <v>37</v>
      </c>
      <c r="L384" s="130">
        <v>1</v>
      </c>
      <c r="M384" s="108">
        <v>3960000</v>
      </c>
      <c r="N384" s="108">
        <v>3960000</v>
      </c>
      <c r="O384" s="50"/>
      <c r="P384" s="54"/>
      <c r="Q384" s="54"/>
      <c r="R384" s="144" t="s">
        <v>106</v>
      </c>
      <c r="S384" s="54" t="s">
        <v>991</v>
      </c>
      <c r="T384" s="54" t="s">
        <v>992</v>
      </c>
      <c r="U384" s="50" t="s">
        <v>41</v>
      </c>
      <c r="V384" s="54" t="s">
        <v>63</v>
      </c>
      <c r="W384" s="54" t="s">
        <v>64</v>
      </c>
      <c r="X384" s="122"/>
      <c r="Y384" s="84" t="s">
        <v>737</v>
      </c>
      <c r="Z384" s="110"/>
      <c r="AA384" s="94"/>
      <c r="AB384" s="94"/>
      <c r="AC384" s="94"/>
      <c r="AD384" s="94"/>
      <c r="AE384" s="94"/>
      <c r="AF384" s="94"/>
      <c r="AG384" s="94"/>
      <c r="AH384" s="94"/>
      <c r="AI384" s="94"/>
      <c r="AJ384" s="94"/>
      <c r="AK384" s="94"/>
      <c r="AL384" s="94"/>
      <c r="AM384" s="94"/>
      <c r="AN384" s="94"/>
      <c r="AO384" s="94"/>
      <c r="AP384" s="94"/>
      <c r="AQ384" s="94"/>
      <c r="AR384" s="94"/>
      <c r="AS384" s="94"/>
      <c r="AT384" s="94"/>
      <c r="AU384" s="94"/>
      <c r="AV384" s="94"/>
      <c r="AW384" s="94"/>
      <c r="AX384" s="94"/>
      <c r="AY384" s="94"/>
      <c r="AZ384" s="94"/>
      <c r="BA384" s="94"/>
      <c r="BB384" s="94"/>
      <c r="BC384" s="94"/>
      <c r="BD384" s="94"/>
      <c r="BE384" s="94"/>
      <c r="BF384" s="94"/>
      <c r="BG384" s="94"/>
      <c r="BH384" s="94"/>
      <c r="BI384" s="94"/>
      <c r="BJ384" s="94"/>
      <c r="BK384" s="94"/>
      <c r="BL384" s="94"/>
      <c r="BM384" s="94"/>
      <c r="BN384" s="94"/>
      <c r="BO384" s="94"/>
      <c r="BP384" s="94"/>
      <c r="BQ384" s="94"/>
      <c r="BR384" s="94"/>
      <c r="BS384" s="94"/>
      <c r="BT384" s="94"/>
      <c r="BU384" s="94"/>
      <c r="BV384" s="94"/>
      <c r="BW384" s="94"/>
      <c r="BX384" s="94"/>
      <c r="BY384" s="94"/>
      <c r="BZ384" s="94"/>
      <c r="CA384" s="94"/>
      <c r="CB384" s="94"/>
      <c r="CC384" s="94"/>
      <c r="CD384" s="94"/>
      <c r="CE384" s="94"/>
      <c r="CF384" s="94"/>
      <c r="CG384" s="94"/>
      <c r="CH384" s="94"/>
      <c r="CI384" s="94"/>
      <c r="CJ384" s="94"/>
      <c r="CK384" s="94"/>
      <c r="CL384" s="94"/>
      <c r="CM384" s="94"/>
      <c r="CN384" s="94"/>
      <c r="CO384" s="94"/>
      <c r="CP384" s="94"/>
      <c r="CQ384" s="94"/>
      <c r="CR384" s="94"/>
      <c r="CS384" s="94"/>
      <c r="CT384" s="94"/>
      <c r="CU384" s="94"/>
      <c r="CV384" s="94"/>
      <c r="CW384" s="94"/>
      <c r="CX384" s="94"/>
      <c r="CY384" s="94"/>
      <c r="CZ384" s="94"/>
      <c r="DA384" s="94"/>
      <c r="DB384" s="94"/>
      <c r="DC384" s="94"/>
      <c r="DD384" s="94"/>
      <c r="DE384" s="94"/>
      <c r="DF384" s="94"/>
      <c r="DG384" s="94"/>
      <c r="DH384" s="94"/>
      <c r="DI384" s="94"/>
      <c r="DJ384" s="94"/>
      <c r="DK384" s="94"/>
      <c r="DL384" s="94"/>
      <c r="DM384" s="94"/>
      <c r="DN384" s="94"/>
      <c r="DO384" s="94"/>
      <c r="DP384" s="94"/>
      <c r="DQ384" s="94"/>
      <c r="DR384" s="94"/>
      <c r="DS384" s="94"/>
      <c r="DT384" s="94"/>
      <c r="DU384" s="94"/>
      <c r="DV384" s="94"/>
      <c r="DW384" s="94"/>
      <c r="DX384" s="94"/>
      <c r="DY384" s="94"/>
      <c r="DZ384" s="94"/>
      <c r="EA384" s="94"/>
      <c r="EB384" s="94"/>
      <c r="EC384" s="94"/>
      <c r="ED384" s="94"/>
      <c r="EE384" s="94"/>
      <c r="EF384" s="94"/>
      <c r="EG384" s="94"/>
      <c r="EH384" s="94"/>
      <c r="EI384" s="94"/>
      <c r="EJ384" s="94"/>
      <c r="EK384" s="94"/>
      <c r="EL384" s="94"/>
      <c r="EM384" s="94"/>
      <c r="EN384" s="94"/>
      <c r="EO384" s="94"/>
      <c r="EP384" s="94"/>
      <c r="EQ384" s="94"/>
      <c r="ER384" s="94"/>
      <c r="ES384" s="94"/>
      <c r="ET384" s="94"/>
      <c r="EU384" s="94"/>
      <c r="EV384" s="94"/>
      <c r="EW384" s="94"/>
      <c r="EX384" s="94"/>
      <c r="EY384" s="94"/>
      <c r="EZ384" s="94"/>
      <c r="FA384" s="94"/>
      <c r="FB384" s="94"/>
      <c r="FC384" s="94"/>
      <c r="FD384" s="94"/>
      <c r="FE384" s="94"/>
      <c r="FF384" s="94"/>
      <c r="FG384" s="94"/>
      <c r="FH384" s="94"/>
      <c r="FI384" s="94"/>
      <c r="FJ384" s="94"/>
      <c r="FK384" s="94"/>
      <c r="FL384" s="94"/>
      <c r="FM384" s="94"/>
      <c r="FN384" s="94"/>
      <c r="FO384" s="94"/>
      <c r="FP384" s="94"/>
      <c r="FQ384" s="94"/>
      <c r="FR384" s="94"/>
      <c r="FS384" s="94"/>
      <c r="FT384" s="94"/>
      <c r="FU384" s="94"/>
      <c r="FV384" s="94"/>
      <c r="FW384" s="94"/>
      <c r="FX384" s="94"/>
      <c r="FY384" s="94"/>
      <c r="FZ384" s="94"/>
      <c r="GA384" s="94"/>
      <c r="GB384" s="94"/>
      <c r="GC384" s="94"/>
      <c r="GD384" s="94"/>
      <c r="GE384" s="94"/>
      <c r="GF384" s="94"/>
      <c r="GG384" s="94"/>
      <c r="GH384" s="94"/>
      <c r="GI384" s="94"/>
      <c r="GJ384" s="94"/>
      <c r="GK384" s="94"/>
      <c r="GL384" s="94"/>
      <c r="GM384" s="94"/>
      <c r="GN384" s="94"/>
      <c r="GO384" s="94"/>
      <c r="GP384" s="94"/>
      <c r="GQ384" s="94"/>
      <c r="GR384" s="94"/>
      <c r="GS384" s="94"/>
      <c r="GT384" s="94"/>
      <c r="GU384" s="94"/>
      <c r="GV384" s="94"/>
      <c r="GW384" s="94"/>
      <c r="GX384" s="94"/>
      <c r="GY384" s="94"/>
      <c r="GZ384" s="94"/>
      <c r="HA384" s="94"/>
      <c r="HB384" s="94"/>
      <c r="HC384" s="94"/>
      <c r="HD384" s="94"/>
      <c r="HE384" s="94"/>
      <c r="HF384" s="94"/>
      <c r="HG384" s="94"/>
      <c r="HH384" s="94"/>
      <c r="HI384" s="94"/>
      <c r="HJ384" s="94"/>
      <c r="HK384" s="94"/>
      <c r="HL384" s="94"/>
      <c r="HM384" s="94"/>
      <c r="HN384" s="94"/>
      <c r="HO384" s="94"/>
      <c r="HP384" s="94"/>
      <c r="HQ384" s="94"/>
      <c r="HR384" s="94"/>
      <c r="HS384" s="94"/>
      <c r="HT384" s="94"/>
      <c r="HU384" s="94"/>
      <c r="HV384" s="94"/>
      <c r="HW384" s="94"/>
      <c r="HX384" s="94"/>
      <c r="HY384" s="94"/>
      <c r="HZ384" s="94"/>
      <c r="IA384" s="94"/>
      <c r="IB384" s="94"/>
      <c r="IC384" s="94"/>
      <c r="ID384" s="94"/>
      <c r="IE384" s="94"/>
      <c r="IF384" s="94"/>
      <c r="IG384" s="94"/>
      <c r="IH384" s="94"/>
      <c r="II384" s="94"/>
      <c r="IJ384" s="94"/>
      <c r="IK384" s="94"/>
      <c r="IL384" s="94"/>
      <c r="IM384" s="94"/>
      <c r="IN384" s="94"/>
      <c r="IO384" s="94"/>
    </row>
    <row r="385" spans="1:249" s="92" customFormat="1" ht="78.75" x14ac:dyDescent="0.25">
      <c r="A385" s="91"/>
      <c r="B385" s="57">
        <v>376</v>
      </c>
      <c r="C385" s="50" t="s">
        <v>34</v>
      </c>
      <c r="D385" s="50" t="s">
        <v>35</v>
      </c>
      <c r="E385" s="50" t="s">
        <v>952</v>
      </c>
      <c r="F385" s="50" t="s">
        <v>1167</v>
      </c>
      <c r="G385" s="50" t="s">
        <v>953</v>
      </c>
      <c r="H385" s="50" t="s">
        <v>1168</v>
      </c>
      <c r="I385" s="50" t="s">
        <v>1169</v>
      </c>
      <c r="J385" s="129" t="s">
        <v>46</v>
      </c>
      <c r="K385" s="50" t="s">
        <v>37</v>
      </c>
      <c r="L385" s="130">
        <v>1</v>
      </c>
      <c r="M385" s="108">
        <v>3960000</v>
      </c>
      <c r="N385" s="108">
        <v>3960000</v>
      </c>
      <c r="O385" s="50"/>
      <c r="P385" s="54"/>
      <c r="Q385" s="54"/>
      <c r="R385" s="144" t="s">
        <v>106</v>
      </c>
      <c r="S385" s="54" t="s">
        <v>991</v>
      </c>
      <c r="T385" s="54" t="s">
        <v>992</v>
      </c>
      <c r="U385" s="50" t="s">
        <v>41</v>
      </c>
      <c r="V385" s="54" t="s">
        <v>63</v>
      </c>
      <c r="W385" s="54" t="s">
        <v>64</v>
      </c>
      <c r="X385" s="122"/>
      <c r="Y385" s="84" t="s">
        <v>737</v>
      </c>
      <c r="Z385" s="110"/>
      <c r="AA385" s="94"/>
      <c r="AB385" s="94"/>
      <c r="AC385" s="94"/>
      <c r="AD385" s="94"/>
      <c r="AE385" s="94"/>
      <c r="AF385" s="94"/>
      <c r="AG385" s="94"/>
      <c r="AH385" s="94"/>
      <c r="AI385" s="94"/>
      <c r="AJ385" s="94"/>
      <c r="AK385" s="94"/>
      <c r="AL385" s="94"/>
      <c r="AM385" s="94"/>
      <c r="AN385" s="94"/>
      <c r="AO385" s="94"/>
      <c r="AP385" s="94"/>
      <c r="AQ385" s="94"/>
      <c r="AR385" s="94"/>
      <c r="AS385" s="94"/>
      <c r="AT385" s="94"/>
      <c r="AU385" s="94"/>
      <c r="AV385" s="94"/>
      <c r="AW385" s="94"/>
      <c r="AX385" s="94"/>
      <c r="AY385" s="94"/>
      <c r="AZ385" s="94"/>
      <c r="BA385" s="94"/>
      <c r="BB385" s="94"/>
      <c r="BC385" s="94"/>
      <c r="BD385" s="94"/>
      <c r="BE385" s="94"/>
      <c r="BF385" s="94"/>
      <c r="BG385" s="94"/>
      <c r="BH385" s="94"/>
      <c r="BI385" s="94"/>
      <c r="BJ385" s="94"/>
      <c r="BK385" s="94"/>
      <c r="BL385" s="94"/>
      <c r="BM385" s="94"/>
      <c r="BN385" s="94"/>
      <c r="BO385" s="94"/>
      <c r="BP385" s="94"/>
      <c r="BQ385" s="94"/>
      <c r="BR385" s="94"/>
      <c r="BS385" s="94"/>
      <c r="BT385" s="94"/>
      <c r="BU385" s="94"/>
      <c r="BV385" s="94"/>
      <c r="BW385" s="94"/>
      <c r="BX385" s="94"/>
      <c r="BY385" s="94"/>
      <c r="BZ385" s="94"/>
      <c r="CA385" s="94"/>
      <c r="CB385" s="94"/>
      <c r="CC385" s="94"/>
      <c r="CD385" s="94"/>
      <c r="CE385" s="94"/>
      <c r="CF385" s="94"/>
      <c r="CG385" s="94"/>
      <c r="CH385" s="94"/>
      <c r="CI385" s="94"/>
      <c r="CJ385" s="94"/>
      <c r="CK385" s="94"/>
      <c r="CL385" s="94"/>
      <c r="CM385" s="94"/>
      <c r="CN385" s="94"/>
      <c r="CO385" s="94"/>
      <c r="CP385" s="94"/>
      <c r="CQ385" s="94"/>
      <c r="CR385" s="94"/>
      <c r="CS385" s="94"/>
      <c r="CT385" s="94"/>
      <c r="CU385" s="94"/>
      <c r="CV385" s="94"/>
      <c r="CW385" s="94"/>
      <c r="CX385" s="94"/>
      <c r="CY385" s="94"/>
      <c r="CZ385" s="94"/>
      <c r="DA385" s="94"/>
      <c r="DB385" s="94"/>
      <c r="DC385" s="94"/>
      <c r="DD385" s="94"/>
      <c r="DE385" s="94"/>
      <c r="DF385" s="94"/>
      <c r="DG385" s="94"/>
      <c r="DH385" s="94"/>
      <c r="DI385" s="94"/>
      <c r="DJ385" s="94"/>
      <c r="DK385" s="94"/>
      <c r="DL385" s="94"/>
      <c r="DM385" s="94"/>
      <c r="DN385" s="94"/>
      <c r="DO385" s="94"/>
      <c r="DP385" s="94"/>
      <c r="DQ385" s="94"/>
      <c r="DR385" s="94"/>
      <c r="DS385" s="94"/>
      <c r="DT385" s="94"/>
      <c r="DU385" s="94"/>
      <c r="DV385" s="94"/>
      <c r="DW385" s="94"/>
      <c r="DX385" s="94"/>
      <c r="DY385" s="94"/>
      <c r="DZ385" s="94"/>
      <c r="EA385" s="94"/>
      <c r="EB385" s="94"/>
      <c r="EC385" s="94"/>
      <c r="ED385" s="94"/>
      <c r="EE385" s="94"/>
      <c r="EF385" s="94"/>
      <c r="EG385" s="94"/>
      <c r="EH385" s="94"/>
      <c r="EI385" s="94"/>
      <c r="EJ385" s="94"/>
      <c r="EK385" s="94"/>
      <c r="EL385" s="94"/>
      <c r="EM385" s="94"/>
      <c r="EN385" s="94"/>
      <c r="EO385" s="94"/>
      <c r="EP385" s="94"/>
      <c r="EQ385" s="94"/>
      <c r="ER385" s="94"/>
      <c r="ES385" s="94"/>
      <c r="ET385" s="94"/>
      <c r="EU385" s="94"/>
      <c r="EV385" s="94"/>
      <c r="EW385" s="94"/>
      <c r="EX385" s="94"/>
      <c r="EY385" s="94"/>
      <c r="EZ385" s="94"/>
      <c r="FA385" s="94"/>
      <c r="FB385" s="94"/>
      <c r="FC385" s="94"/>
      <c r="FD385" s="94"/>
      <c r="FE385" s="94"/>
      <c r="FF385" s="94"/>
      <c r="FG385" s="94"/>
      <c r="FH385" s="94"/>
      <c r="FI385" s="94"/>
      <c r="FJ385" s="94"/>
      <c r="FK385" s="94"/>
      <c r="FL385" s="94"/>
      <c r="FM385" s="94"/>
      <c r="FN385" s="94"/>
      <c r="FO385" s="94"/>
      <c r="FP385" s="94"/>
      <c r="FQ385" s="94"/>
      <c r="FR385" s="94"/>
      <c r="FS385" s="94"/>
      <c r="FT385" s="94"/>
      <c r="FU385" s="94"/>
      <c r="FV385" s="94"/>
      <c r="FW385" s="94"/>
      <c r="FX385" s="94"/>
      <c r="FY385" s="94"/>
      <c r="FZ385" s="94"/>
      <c r="GA385" s="94"/>
      <c r="GB385" s="94"/>
      <c r="GC385" s="94"/>
      <c r="GD385" s="94"/>
      <c r="GE385" s="94"/>
      <c r="GF385" s="94"/>
      <c r="GG385" s="94"/>
      <c r="GH385" s="94"/>
      <c r="GI385" s="94"/>
      <c r="GJ385" s="94"/>
      <c r="GK385" s="94"/>
      <c r="GL385" s="94"/>
      <c r="GM385" s="94"/>
      <c r="GN385" s="94"/>
      <c r="GO385" s="94"/>
      <c r="GP385" s="94"/>
      <c r="GQ385" s="94"/>
      <c r="GR385" s="94"/>
      <c r="GS385" s="94"/>
      <c r="GT385" s="94"/>
      <c r="GU385" s="94"/>
      <c r="GV385" s="94"/>
      <c r="GW385" s="94"/>
      <c r="GX385" s="94"/>
      <c r="GY385" s="94"/>
      <c r="GZ385" s="94"/>
      <c r="HA385" s="94"/>
      <c r="HB385" s="94"/>
      <c r="HC385" s="94"/>
      <c r="HD385" s="94"/>
      <c r="HE385" s="94"/>
      <c r="HF385" s="94"/>
      <c r="HG385" s="94"/>
      <c r="HH385" s="94"/>
      <c r="HI385" s="94"/>
      <c r="HJ385" s="94"/>
      <c r="HK385" s="94"/>
      <c r="HL385" s="94"/>
      <c r="HM385" s="94"/>
      <c r="HN385" s="94"/>
      <c r="HO385" s="94"/>
      <c r="HP385" s="94"/>
      <c r="HQ385" s="94"/>
      <c r="HR385" s="94"/>
      <c r="HS385" s="94"/>
      <c r="HT385" s="94"/>
      <c r="HU385" s="94"/>
      <c r="HV385" s="94"/>
      <c r="HW385" s="94"/>
      <c r="HX385" s="94"/>
      <c r="HY385" s="94"/>
      <c r="HZ385" s="94"/>
      <c r="IA385" s="94"/>
      <c r="IB385" s="94"/>
      <c r="IC385" s="94"/>
      <c r="ID385" s="94"/>
      <c r="IE385" s="94"/>
      <c r="IF385" s="94"/>
      <c r="IG385" s="94"/>
      <c r="IH385" s="94"/>
      <c r="II385" s="94"/>
      <c r="IJ385" s="94"/>
      <c r="IK385" s="94"/>
      <c r="IL385" s="94"/>
      <c r="IM385" s="94"/>
      <c r="IN385" s="94"/>
      <c r="IO385" s="94"/>
    </row>
    <row r="386" spans="1:249" s="92" customFormat="1" ht="78.75" x14ac:dyDescent="0.25">
      <c r="A386" s="91"/>
      <c r="B386" s="57">
        <v>377</v>
      </c>
      <c r="C386" s="50" t="s">
        <v>34</v>
      </c>
      <c r="D386" s="50" t="s">
        <v>35</v>
      </c>
      <c r="E386" s="50" t="s">
        <v>734</v>
      </c>
      <c r="F386" s="50" t="s">
        <v>735</v>
      </c>
      <c r="G386" s="50" t="s">
        <v>735</v>
      </c>
      <c r="H386" s="50" t="s">
        <v>1170</v>
      </c>
      <c r="I386" s="50" t="s">
        <v>1171</v>
      </c>
      <c r="J386" s="129" t="s">
        <v>46</v>
      </c>
      <c r="K386" s="50" t="s">
        <v>37</v>
      </c>
      <c r="L386" s="130">
        <v>1</v>
      </c>
      <c r="M386" s="108">
        <v>2390000</v>
      </c>
      <c r="N386" s="108">
        <v>2390000</v>
      </c>
      <c r="O386" s="50"/>
      <c r="P386" s="54"/>
      <c r="Q386" s="54"/>
      <c r="R386" s="144" t="s">
        <v>106</v>
      </c>
      <c r="S386" s="54" t="s">
        <v>991</v>
      </c>
      <c r="T386" s="54" t="s">
        <v>992</v>
      </c>
      <c r="U386" s="50" t="s">
        <v>41</v>
      </c>
      <c r="V386" s="54" t="s">
        <v>63</v>
      </c>
      <c r="W386" s="54" t="s">
        <v>64</v>
      </c>
      <c r="X386" s="122"/>
      <c r="Y386" s="84" t="s">
        <v>737</v>
      </c>
      <c r="Z386" s="110"/>
      <c r="AA386" s="94"/>
      <c r="AB386" s="94"/>
      <c r="AC386" s="94"/>
      <c r="AD386" s="94"/>
      <c r="AE386" s="94"/>
      <c r="AF386" s="94"/>
      <c r="AG386" s="94"/>
      <c r="AH386" s="94"/>
      <c r="AI386" s="94"/>
      <c r="AJ386" s="94"/>
      <c r="AK386" s="94"/>
      <c r="AL386" s="94"/>
      <c r="AM386" s="94"/>
      <c r="AN386" s="94"/>
      <c r="AO386" s="94"/>
      <c r="AP386" s="94"/>
      <c r="AQ386" s="94"/>
      <c r="AR386" s="94"/>
      <c r="AS386" s="94"/>
      <c r="AT386" s="94"/>
      <c r="AU386" s="94"/>
      <c r="AV386" s="94"/>
      <c r="AW386" s="94"/>
      <c r="AX386" s="94"/>
      <c r="AY386" s="94"/>
      <c r="AZ386" s="94"/>
      <c r="BA386" s="94"/>
      <c r="BB386" s="94"/>
      <c r="BC386" s="94"/>
      <c r="BD386" s="94"/>
      <c r="BE386" s="94"/>
      <c r="BF386" s="94"/>
      <c r="BG386" s="94"/>
      <c r="BH386" s="94"/>
      <c r="BI386" s="94"/>
      <c r="BJ386" s="94"/>
      <c r="BK386" s="94"/>
      <c r="BL386" s="94"/>
      <c r="BM386" s="94"/>
      <c r="BN386" s="94"/>
      <c r="BO386" s="94"/>
      <c r="BP386" s="94"/>
      <c r="BQ386" s="94"/>
      <c r="BR386" s="94"/>
      <c r="BS386" s="94"/>
      <c r="BT386" s="94"/>
      <c r="BU386" s="94"/>
      <c r="BV386" s="94"/>
      <c r="BW386" s="94"/>
      <c r="BX386" s="94"/>
      <c r="BY386" s="94"/>
      <c r="BZ386" s="94"/>
      <c r="CA386" s="94"/>
      <c r="CB386" s="94"/>
      <c r="CC386" s="94"/>
      <c r="CD386" s="94"/>
      <c r="CE386" s="94"/>
      <c r="CF386" s="94"/>
      <c r="CG386" s="94"/>
      <c r="CH386" s="94"/>
      <c r="CI386" s="94"/>
      <c r="CJ386" s="94"/>
      <c r="CK386" s="94"/>
      <c r="CL386" s="94"/>
      <c r="CM386" s="94"/>
      <c r="CN386" s="94"/>
      <c r="CO386" s="94"/>
      <c r="CP386" s="94"/>
      <c r="CQ386" s="94"/>
      <c r="CR386" s="94"/>
      <c r="CS386" s="94"/>
      <c r="CT386" s="94"/>
      <c r="CU386" s="94"/>
      <c r="CV386" s="94"/>
      <c r="CW386" s="94"/>
      <c r="CX386" s="94"/>
      <c r="CY386" s="94"/>
      <c r="CZ386" s="94"/>
      <c r="DA386" s="94"/>
      <c r="DB386" s="94"/>
      <c r="DC386" s="94"/>
      <c r="DD386" s="94"/>
      <c r="DE386" s="94"/>
      <c r="DF386" s="94"/>
      <c r="DG386" s="94"/>
      <c r="DH386" s="94"/>
      <c r="DI386" s="94"/>
      <c r="DJ386" s="94"/>
      <c r="DK386" s="94"/>
      <c r="DL386" s="94"/>
      <c r="DM386" s="94"/>
      <c r="DN386" s="94"/>
      <c r="DO386" s="94"/>
      <c r="DP386" s="94"/>
      <c r="DQ386" s="94"/>
      <c r="DR386" s="94"/>
      <c r="DS386" s="94"/>
      <c r="DT386" s="94"/>
      <c r="DU386" s="94"/>
      <c r="DV386" s="94"/>
      <c r="DW386" s="94"/>
      <c r="DX386" s="94"/>
      <c r="DY386" s="94"/>
      <c r="DZ386" s="94"/>
      <c r="EA386" s="94"/>
      <c r="EB386" s="94"/>
      <c r="EC386" s="94"/>
      <c r="ED386" s="94"/>
      <c r="EE386" s="94"/>
      <c r="EF386" s="94"/>
      <c r="EG386" s="94"/>
      <c r="EH386" s="94"/>
      <c r="EI386" s="94"/>
      <c r="EJ386" s="94"/>
      <c r="EK386" s="94"/>
      <c r="EL386" s="94"/>
      <c r="EM386" s="94"/>
      <c r="EN386" s="94"/>
      <c r="EO386" s="94"/>
      <c r="EP386" s="94"/>
      <c r="EQ386" s="94"/>
      <c r="ER386" s="94"/>
      <c r="ES386" s="94"/>
      <c r="ET386" s="94"/>
      <c r="EU386" s="94"/>
      <c r="EV386" s="94"/>
      <c r="EW386" s="94"/>
      <c r="EX386" s="94"/>
      <c r="EY386" s="94"/>
      <c r="EZ386" s="94"/>
      <c r="FA386" s="94"/>
      <c r="FB386" s="94"/>
      <c r="FC386" s="94"/>
      <c r="FD386" s="94"/>
      <c r="FE386" s="94"/>
      <c r="FF386" s="94"/>
      <c r="FG386" s="94"/>
      <c r="FH386" s="94"/>
      <c r="FI386" s="94"/>
      <c r="FJ386" s="94"/>
      <c r="FK386" s="94"/>
      <c r="FL386" s="94"/>
      <c r="FM386" s="94"/>
      <c r="FN386" s="94"/>
      <c r="FO386" s="94"/>
      <c r="FP386" s="94"/>
      <c r="FQ386" s="94"/>
      <c r="FR386" s="94"/>
      <c r="FS386" s="94"/>
      <c r="FT386" s="94"/>
      <c r="FU386" s="94"/>
      <c r="FV386" s="94"/>
      <c r="FW386" s="94"/>
      <c r="FX386" s="94"/>
      <c r="FY386" s="94"/>
      <c r="FZ386" s="94"/>
      <c r="GA386" s="94"/>
      <c r="GB386" s="94"/>
      <c r="GC386" s="94"/>
      <c r="GD386" s="94"/>
      <c r="GE386" s="94"/>
      <c r="GF386" s="94"/>
      <c r="GG386" s="94"/>
      <c r="GH386" s="94"/>
      <c r="GI386" s="94"/>
      <c r="GJ386" s="94"/>
      <c r="GK386" s="94"/>
      <c r="GL386" s="94"/>
      <c r="GM386" s="94"/>
      <c r="GN386" s="94"/>
      <c r="GO386" s="94"/>
      <c r="GP386" s="94"/>
      <c r="GQ386" s="94"/>
      <c r="GR386" s="94"/>
      <c r="GS386" s="94"/>
      <c r="GT386" s="94"/>
      <c r="GU386" s="94"/>
      <c r="GV386" s="94"/>
      <c r="GW386" s="94"/>
      <c r="GX386" s="94"/>
      <c r="GY386" s="94"/>
      <c r="GZ386" s="94"/>
      <c r="HA386" s="94"/>
      <c r="HB386" s="94"/>
      <c r="HC386" s="94"/>
      <c r="HD386" s="94"/>
      <c r="HE386" s="94"/>
      <c r="HF386" s="94"/>
      <c r="HG386" s="94"/>
      <c r="HH386" s="94"/>
      <c r="HI386" s="94"/>
      <c r="HJ386" s="94"/>
      <c r="HK386" s="94"/>
      <c r="HL386" s="94"/>
      <c r="HM386" s="94"/>
      <c r="HN386" s="94"/>
      <c r="HO386" s="94"/>
      <c r="HP386" s="94"/>
      <c r="HQ386" s="94"/>
      <c r="HR386" s="94"/>
      <c r="HS386" s="94"/>
      <c r="HT386" s="94"/>
      <c r="HU386" s="94"/>
      <c r="HV386" s="94"/>
      <c r="HW386" s="94"/>
      <c r="HX386" s="94"/>
      <c r="HY386" s="94"/>
      <c r="HZ386" s="94"/>
      <c r="IA386" s="94"/>
      <c r="IB386" s="94"/>
      <c r="IC386" s="94"/>
      <c r="ID386" s="94"/>
      <c r="IE386" s="94"/>
      <c r="IF386" s="94"/>
      <c r="IG386" s="94"/>
      <c r="IH386" s="94"/>
      <c r="II386" s="94"/>
      <c r="IJ386" s="94"/>
      <c r="IK386" s="94"/>
      <c r="IL386" s="94"/>
      <c r="IM386" s="94"/>
      <c r="IN386" s="94"/>
      <c r="IO386" s="94"/>
    </row>
    <row r="387" spans="1:249" s="92" customFormat="1" ht="78.75" x14ac:dyDescent="0.25">
      <c r="A387" s="91"/>
      <c r="B387" s="57">
        <v>378</v>
      </c>
      <c r="C387" s="50" t="s">
        <v>34</v>
      </c>
      <c r="D387" s="50" t="s">
        <v>35</v>
      </c>
      <c r="E387" s="50" t="s">
        <v>734</v>
      </c>
      <c r="F387" s="50" t="s">
        <v>735</v>
      </c>
      <c r="G387" s="50" t="s">
        <v>735</v>
      </c>
      <c r="H387" s="50" t="s">
        <v>1170</v>
      </c>
      <c r="I387" s="50" t="s">
        <v>1171</v>
      </c>
      <c r="J387" s="129" t="s">
        <v>46</v>
      </c>
      <c r="K387" s="50" t="s">
        <v>37</v>
      </c>
      <c r="L387" s="130">
        <v>1</v>
      </c>
      <c r="M387" s="108">
        <v>3000000</v>
      </c>
      <c r="N387" s="108">
        <v>3000000</v>
      </c>
      <c r="O387" s="50"/>
      <c r="P387" s="54"/>
      <c r="Q387" s="54"/>
      <c r="R387" s="144" t="s">
        <v>106</v>
      </c>
      <c r="S387" s="54" t="s">
        <v>991</v>
      </c>
      <c r="T387" s="54" t="s">
        <v>992</v>
      </c>
      <c r="U387" s="50" t="s">
        <v>41</v>
      </c>
      <c r="V387" s="54" t="s">
        <v>63</v>
      </c>
      <c r="W387" s="54" t="s">
        <v>64</v>
      </c>
      <c r="X387" s="122"/>
      <c r="Y387" s="84" t="s">
        <v>737</v>
      </c>
      <c r="Z387" s="110"/>
      <c r="AA387" s="94"/>
      <c r="AB387" s="94"/>
      <c r="AC387" s="94"/>
      <c r="AD387" s="94"/>
      <c r="AE387" s="94"/>
      <c r="AF387" s="94"/>
      <c r="AG387" s="94"/>
      <c r="AH387" s="94"/>
      <c r="AI387" s="94"/>
      <c r="AJ387" s="94"/>
      <c r="AK387" s="94"/>
      <c r="AL387" s="94"/>
      <c r="AM387" s="94"/>
      <c r="AN387" s="94"/>
      <c r="AO387" s="94"/>
      <c r="AP387" s="94"/>
      <c r="AQ387" s="94"/>
      <c r="AR387" s="94"/>
      <c r="AS387" s="94"/>
      <c r="AT387" s="94"/>
      <c r="AU387" s="94"/>
      <c r="AV387" s="94"/>
      <c r="AW387" s="94"/>
      <c r="AX387" s="94"/>
      <c r="AY387" s="94"/>
      <c r="AZ387" s="94"/>
      <c r="BA387" s="94"/>
      <c r="BB387" s="94"/>
      <c r="BC387" s="94"/>
      <c r="BD387" s="94"/>
      <c r="BE387" s="94"/>
      <c r="BF387" s="94"/>
      <c r="BG387" s="94"/>
      <c r="BH387" s="94"/>
      <c r="BI387" s="94"/>
      <c r="BJ387" s="94"/>
      <c r="BK387" s="94"/>
      <c r="BL387" s="94"/>
      <c r="BM387" s="94"/>
      <c r="BN387" s="94"/>
      <c r="BO387" s="94"/>
      <c r="BP387" s="94"/>
      <c r="BQ387" s="94"/>
      <c r="BR387" s="94"/>
      <c r="BS387" s="94"/>
      <c r="BT387" s="94"/>
      <c r="BU387" s="94"/>
      <c r="BV387" s="94"/>
      <c r="BW387" s="94"/>
      <c r="BX387" s="94"/>
      <c r="BY387" s="94"/>
      <c r="BZ387" s="94"/>
      <c r="CA387" s="94"/>
      <c r="CB387" s="94"/>
      <c r="CC387" s="94"/>
      <c r="CD387" s="94"/>
      <c r="CE387" s="94"/>
      <c r="CF387" s="94"/>
      <c r="CG387" s="94"/>
      <c r="CH387" s="94"/>
      <c r="CI387" s="94"/>
      <c r="CJ387" s="94"/>
      <c r="CK387" s="94"/>
      <c r="CL387" s="94"/>
      <c r="CM387" s="94"/>
      <c r="CN387" s="94"/>
      <c r="CO387" s="94"/>
      <c r="CP387" s="94"/>
      <c r="CQ387" s="94"/>
      <c r="CR387" s="94"/>
      <c r="CS387" s="94"/>
      <c r="CT387" s="94"/>
      <c r="CU387" s="94"/>
      <c r="CV387" s="94"/>
      <c r="CW387" s="94"/>
      <c r="CX387" s="94"/>
      <c r="CY387" s="94"/>
      <c r="CZ387" s="94"/>
      <c r="DA387" s="94"/>
      <c r="DB387" s="94"/>
      <c r="DC387" s="94"/>
      <c r="DD387" s="94"/>
      <c r="DE387" s="94"/>
      <c r="DF387" s="94"/>
      <c r="DG387" s="94"/>
      <c r="DH387" s="94"/>
      <c r="DI387" s="94"/>
      <c r="DJ387" s="94"/>
      <c r="DK387" s="94"/>
      <c r="DL387" s="94"/>
      <c r="DM387" s="94"/>
      <c r="DN387" s="94"/>
      <c r="DO387" s="94"/>
      <c r="DP387" s="94"/>
      <c r="DQ387" s="94"/>
      <c r="DR387" s="94"/>
      <c r="DS387" s="94"/>
      <c r="DT387" s="94"/>
      <c r="DU387" s="94"/>
      <c r="DV387" s="94"/>
      <c r="DW387" s="94"/>
      <c r="DX387" s="94"/>
      <c r="DY387" s="94"/>
      <c r="DZ387" s="94"/>
      <c r="EA387" s="94"/>
      <c r="EB387" s="94"/>
      <c r="EC387" s="94"/>
      <c r="ED387" s="94"/>
      <c r="EE387" s="94"/>
      <c r="EF387" s="94"/>
      <c r="EG387" s="94"/>
      <c r="EH387" s="94"/>
      <c r="EI387" s="94"/>
      <c r="EJ387" s="94"/>
      <c r="EK387" s="94"/>
      <c r="EL387" s="94"/>
      <c r="EM387" s="94"/>
      <c r="EN387" s="94"/>
      <c r="EO387" s="94"/>
      <c r="EP387" s="94"/>
      <c r="EQ387" s="94"/>
      <c r="ER387" s="94"/>
      <c r="ES387" s="94"/>
      <c r="ET387" s="94"/>
      <c r="EU387" s="94"/>
      <c r="EV387" s="94"/>
      <c r="EW387" s="94"/>
      <c r="EX387" s="94"/>
      <c r="EY387" s="94"/>
      <c r="EZ387" s="94"/>
      <c r="FA387" s="94"/>
      <c r="FB387" s="94"/>
      <c r="FC387" s="94"/>
      <c r="FD387" s="94"/>
      <c r="FE387" s="94"/>
      <c r="FF387" s="94"/>
      <c r="FG387" s="94"/>
      <c r="FH387" s="94"/>
      <c r="FI387" s="94"/>
      <c r="FJ387" s="94"/>
      <c r="FK387" s="94"/>
      <c r="FL387" s="94"/>
      <c r="FM387" s="94"/>
      <c r="FN387" s="94"/>
      <c r="FO387" s="94"/>
      <c r="FP387" s="94"/>
      <c r="FQ387" s="94"/>
      <c r="FR387" s="94"/>
      <c r="FS387" s="94"/>
      <c r="FT387" s="94"/>
      <c r="FU387" s="94"/>
      <c r="FV387" s="94"/>
      <c r="FW387" s="94"/>
      <c r="FX387" s="94"/>
      <c r="FY387" s="94"/>
      <c r="FZ387" s="94"/>
      <c r="GA387" s="94"/>
      <c r="GB387" s="94"/>
      <c r="GC387" s="94"/>
      <c r="GD387" s="94"/>
      <c r="GE387" s="94"/>
      <c r="GF387" s="94"/>
      <c r="GG387" s="94"/>
      <c r="GH387" s="94"/>
      <c r="GI387" s="94"/>
      <c r="GJ387" s="94"/>
      <c r="GK387" s="94"/>
      <c r="GL387" s="94"/>
      <c r="GM387" s="94"/>
      <c r="GN387" s="94"/>
      <c r="GO387" s="94"/>
      <c r="GP387" s="94"/>
      <c r="GQ387" s="94"/>
      <c r="GR387" s="94"/>
      <c r="GS387" s="94"/>
      <c r="GT387" s="94"/>
      <c r="GU387" s="94"/>
      <c r="GV387" s="94"/>
      <c r="GW387" s="94"/>
      <c r="GX387" s="94"/>
      <c r="GY387" s="94"/>
      <c r="GZ387" s="94"/>
      <c r="HA387" s="94"/>
      <c r="HB387" s="94"/>
      <c r="HC387" s="94"/>
      <c r="HD387" s="94"/>
      <c r="HE387" s="94"/>
      <c r="HF387" s="94"/>
      <c r="HG387" s="94"/>
      <c r="HH387" s="94"/>
      <c r="HI387" s="94"/>
      <c r="HJ387" s="94"/>
      <c r="HK387" s="94"/>
      <c r="HL387" s="94"/>
      <c r="HM387" s="94"/>
      <c r="HN387" s="94"/>
      <c r="HO387" s="94"/>
      <c r="HP387" s="94"/>
      <c r="HQ387" s="94"/>
      <c r="HR387" s="94"/>
      <c r="HS387" s="94"/>
      <c r="HT387" s="94"/>
      <c r="HU387" s="94"/>
      <c r="HV387" s="94"/>
      <c r="HW387" s="94"/>
      <c r="HX387" s="94"/>
      <c r="HY387" s="94"/>
      <c r="HZ387" s="94"/>
      <c r="IA387" s="94"/>
      <c r="IB387" s="94"/>
      <c r="IC387" s="94"/>
      <c r="ID387" s="94"/>
      <c r="IE387" s="94"/>
      <c r="IF387" s="94"/>
      <c r="IG387" s="94"/>
      <c r="IH387" s="94"/>
      <c r="II387" s="94"/>
      <c r="IJ387" s="94"/>
      <c r="IK387" s="94"/>
      <c r="IL387" s="94"/>
      <c r="IM387" s="94"/>
      <c r="IN387" s="94"/>
      <c r="IO387" s="94"/>
    </row>
    <row r="388" spans="1:249" s="92" customFormat="1" ht="78.75" x14ac:dyDescent="0.25">
      <c r="A388" s="91"/>
      <c r="B388" s="57">
        <v>379</v>
      </c>
      <c r="C388" s="50" t="s">
        <v>34</v>
      </c>
      <c r="D388" s="50" t="s">
        <v>35</v>
      </c>
      <c r="E388" s="50" t="s">
        <v>734</v>
      </c>
      <c r="F388" s="50" t="s">
        <v>735</v>
      </c>
      <c r="G388" s="50" t="s">
        <v>735</v>
      </c>
      <c r="H388" s="50" t="s">
        <v>1170</v>
      </c>
      <c r="I388" s="50" t="s">
        <v>1171</v>
      </c>
      <c r="J388" s="129" t="s">
        <v>46</v>
      </c>
      <c r="K388" s="50" t="s">
        <v>37</v>
      </c>
      <c r="L388" s="130">
        <v>1</v>
      </c>
      <c r="M388" s="108">
        <v>1900000</v>
      </c>
      <c r="N388" s="108">
        <v>1900000</v>
      </c>
      <c r="O388" s="50"/>
      <c r="P388" s="54"/>
      <c r="Q388" s="54"/>
      <c r="R388" s="144" t="s">
        <v>106</v>
      </c>
      <c r="S388" s="54" t="s">
        <v>991</v>
      </c>
      <c r="T388" s="54" t="s">
        <v>992</v>
      </c>
      <c r="U388" s="50" t="s">
        <v>41</v>
      </c>
      <c r="V388" s="54" t="s">
        <v>63</v>
      </c>
      <c r="W388" s="54" t="s">
        <v>64</v>
      </c>
      <c r="X388" s="122"/>
      <c r="Y388" s="84" t="s">
        <v>737</v>
      </c>
      <c r="Z388" s="110"/>
      <c r="AA388" s="94"/>
      <c r="AB388" s="94"/>
      <c r="AC388" s="94"/>
      <c r="AD388" s="94"/>
      <c r="AE388" s="94"/>
      <c r="AF388" s="94"/>
      <c r="AG388" s="94"/>
      <c r="AH388" s="94"/>
      <c r="AI388" s="94"/>
      <c r="AJ388" s="94"/>
      <c r="AK388" s="94"/>
      <c r="AL388" s="94"/>
      <c r="AM388" s="94"/>
      <c r="AN388" s="94"/>
      <c r="AO388" s="94"/>
      <c r="AP388" s="94"/>
      <c r="AQ388" s="94"/>
      <c r="AR388" s="94"/>
      <c r="AS388" s="94"/>
      <c r="AT388" s="94"/>
      <c r="AU388" s="94"/>
      <c r="AV388" s="94"/>
      <c r="AW388" s="94"/>
      <c r="AX388" s="94"/>
      <c r="AY388" s="94"/>
      <c r="AZ388" s="94"/>
      <c r="BA388" s="94"/>
      <c r="BB388" s="94"/>
      <c r="BC388" s="94"/>
      <c r="BD388" s="94"/>
      <c r="BE388" s="94"/>
      <c r="BF388" s="94"/>
      <c r="BG388" s="94"/>
      <c r="BH388" s="94"/>
      <c r="BI388" s="94"/>
      <c r="BJ388" s="94"/>
      <c r="BK388" s="94"/>
      <c r="BL388" s="94"/>
      <c r="BM388" s="94"/>
      <c r="BN388" s="94"/>
      <c r="BO388" s="94"/>
      <c r="BP388" s="94"/>
      <c r="BQ388" s="94"/>
      <c r="BR388" s="94"/>
      <c r="BS388" s="94"/>
      <c r="BT388" s="94"/>
      <c r="BU388" s="94"/>
      <c r="BV388" s="94"/>
      <c r="BW388" s="94"/>
      <c r="BX388" s="94"/>
      <c r="BY388" s="94"/>
      <c r="BZ388" s="94"/>
      <c r="CA388" s="94"/>
      <c r="CB388" s="94"/>
      <c r="CC388" s="94"/>
      <c r="CD388" s="94"/>
      <c r="CE388" s="94"/>
      <c r="CF388" s="94"/>
      <c r="CG388" s="94"/>
      <c r="CH388" s="94"/>
      <c r="CI388" s="94"/>
      <c r="CJ388" s="94"/>
      <c r="CK388" s="94"/>
      <c r="CL388" s="94"/>
      <c r="CM388" s="94"/>
      <c r="CN388" s="94"/>
      <c r="CO388" s="94"/>
      <c r="CP388" s="94"/>
      <c r="CQ388" s="94"/>
      <c r="CR388" s="94"/>
      <c r="CS388" s="94"/>
      <c r="CT388" s="94"/>
      <c r="CU388" s="94"/>
      <c r="CV388" s="94"/>
      <c r="CW388" s="94"/>
      <c r="CX388" s="94"/>
      <c r="CY388" s="94"/>
      <c r="CZ388" s="94"/>
      <c r="DA388" s="94"/>
      <c r="DB388" s="94"/>
      <c r="DC388" s="94"/>
      <c r="DD388" s="94"/>
      <c r="DE388" s="94"/>
      <c r="DF388" s="94"/>
      <c r="DG388" s="94"/>
      <c r="DH388" s="94"/>
      <c r="DI388" s="94"/>
      <c r="DJ388" s="94"/>
      <c r="DK388" s="94"/>
      <c r="DL388" s="94"/>
      <c r="DM388" s="94"/>
      <c r="DN388" s="94"/>
      <c r="DO388" s="94"/>
      <c r="DP388" s="94"/>
      <c r="DQ388" s="94"/>
      <c r="DR388" s="94"/>
      <c r="DS388" s="94"/>
      <c r="DT388" s="94"/>
      <c r="DU388" s="94"/>
      <c r="DV388" s="94"/>
      <c r="DW388" s="94"/>
      <c r="DX388" s="94"/>
      <c r="DY388" s="94"/>
      <c r="DZ388" s="94"/>
      <c r="EA388" s="94"/>
      <c r="EB388" s="94"/>
      <c r="EC388" s="94"/>
      <c r="ED388" s="94"/>
      <c r="EE388" s="94"/>
      <c r="EF388" s="94"/>
      <c r="EG388" s="94"/>
      <c r="EH388" s="94"/>
      <c r="EI388" s="94"/>
      <c r="EJ388" s="94"/>
      <c r="EK388" s="94"/>
      <c r="EL388" s="94"/>
      <c r="EM388" s="94"/>
      <c r="EN388" s="94"/>
      <c r="EO388" s="94"/>
      <c r="EP388" s="94"/>
      <c r="EQ388" s="94"/>
      <c r="ER388" s="94"/>
      <c r="ES388" s="94"/>
      <c r="ET388" s="94"/>
      <c r="EU388" s="94"/>
      <c r="EV388" s="94"/>
      <c r="EW388" s="94"/>
      <c r="EX388" s="94"/>
      <c r="EY388" s="94"/>
      <c r="EZ388" s="94"/>
      <c r="FA388" s="94"/>
      <c r="FB388" s="94"/>
      <c r="FC388" s="94"/>
      <c r="FD388" s="94"/>
      <c r="FE388" s="94"/>
      <c r="FF388" s="94"/>
      <c r="FG388" s="94"/>
      <c r="FH388" s="94"/>
      <c r="FI388" s="94"/>
      <c r="FJ388" s="94"/>
      <c r="FK388" s="94"/>
      <c r="FL388" s="94"/>
      <c r="FM388" s="94"/>
      <c r="FN388" s="94"/>
      <c r="FO388" s="94"/>
      <c r="FP388" s="94"/>
      <c r="FQ388" s="94"/>
      <c r="FR388" s="94"/>
      <c r="FS388" s="94"/>
      <c r="FT388" s="94"/>
      <c r="FU388" s="94"/>
      <c r="FV388" s="94"/>
      <c r="FW388" s="94"/>
      <c r="FX388" s="94"/>
      <c r="FY388" s="94"/>
      <c r="FZ388" s="94"/>
      <c r="GA388" s="94"/>
      <c r="GB388" s="94"/>
      <c r="GC388" s="94"/>
      <c r="GD388" s="94"/>
      <c r="GE388" s="94"/>
      <c r="GF388" s="94"/>
      <c r="GG388" s="94"/>
      <c r="GH388" s="94"/>
      <c r="GI388" s="94"/>
      <c r="GJ388" s="94"/>
      <c r="GK388" s="94"/>
      <c r="GL388" s="94"/>
      <c r="GM388" s="94"/>
      <c r="GN388" s="94"/>
      <c r="GO388" s="94"/>
      <c r="GP388" s="94"/>
      <c r="GQ388" s="94"/>
      <c r="GR388" s="94"/>
      <c r="GS388" s="94"/>
      <c r="GT388" s="94"/>
      <c r="GU388" s="94"/>
      <c r="GV388" s="94"/>
      <c r="GW388" s="94"/>
      <c r="GX388" s="94"/>
      <c r="GY388" s="94"/>
      <c r="GZ388" s="94"/>
      <c r="HA388" s="94"/>
      <c r="HB388" s="94"/>
      <c r="HC388" s="94"/>
      <c r="HD388" s="94"/>
      <c r="HE388" s="94"/>
      <c r="HF388" s="94"/>
      <c r="HG388" s="94"/>
      <c r="HH388" s="94"/>
      <c r="HI388" s="94"/>
      <c r="HJ388" s="94"/>
      <c r="HK388" s="94"/>
      <c r="HL388" s="94"/>
      <c r="HM388" s="94"/>
      <c r="HN388" s="94"/>
      <c r="HO388" s="94"/>
      <c r="HP388" s="94"/>
      <c r="HQ388" s="94"/>
      <c r="HR388" s="94"/>
      <c r="HS388" s="94"/>
      <c r="HT388" s="94"/>
      <c r="HU388" s="94"/>
      <c r="HV388" s="94"/>
      <c r="HW388" s="94"/>
      <c r="HX388" s="94"/>
      <c r="HY388" s="94"/>
      <c r="HZ388" s="94"/>
      <c r="IA388" s="94"/>
      <c r="IB388" s="94"/>
      <c r="IC388" s="94"/>
      <c r="ID388" s="94"/>
      <c r="IE388" s="94"/>
      <c r="IF388" s="94"/>
      <c r="IG388" s="94"/>
      <c r="IH388" s="94"/>
      <c r="II388" s="94"/>
      <c r="IJ388" s="94"/>
      <c r="IK388" s="94"/>
      <c r="IL388" s="94"/>
      <c r="IM388" s="94"/>
      <c r="IN388" s="94"/>
      <c r="IO388" s="94"/>
    </row>
    <row r="389" spans="1:249" s="92" customFormat="1" ht="78.75" x14ac:dyDescent="0.25">
      <c r="A389" s="91"/>
      <c r="B389" s="57">
        <v>380</v>
      </c>
      <c r="C389" s="50" t="s">
        <v>34</v>
      </c>
      <c r="D389" s="50" t="s">
        <v>35</v>
      </c>
      <c r="E389" s="50" t="s">
        <v>734</v>
      </c>
      <c r="F389" s="50" t="s">
        <v>735</v>
      </c>
      <c r="G389" s="50" t="s">
        <v>735</v>
      </c>
      <c r="H389" s="50" t="s">
        <v>1170</v>
      </c>
      <c r="I389" s="50" t="s">
        <v>1171</v>
      </c>
      <c r="J389" s="129" t="s">
        <v>46</v>
      </c>
      <c r="K389" s="50" t="s">
        <v>37</v>
      </c>
      <c r="L389" s="130">
        <v>1</v>
      </c>
      <c r="M389" s="108">
        <v>949840</v>
      </c>
      <c r="N389" s="108">
        <v>949840</v>
      </c>
      <c r="O389" s="50"/>
      <c r="P389" s="54"/>
      <c r="Q389" s="54"/>
      <c r="R389" s="144" t="s">
        <v>106</v>
      </c>
      <c r="S389" s="54" t="s">
        <v>991</v>
      </c>
      <c r="T389" s="54" t="s">
        <v>992</v>
      </c>
      <c r="U389" s="50" t="s">
        <v>41</v>
      </c>
      <c r="V389" s="54" t="s">
        <v>63</v>
      </c>
      <c r="W389" s="54" t="s">
        <v>64</v>
      </c>
      <c r="X389" s="122"/>
      <c r="Y389" s="84" t="s">
        <v>737</v>
      </c>
      <c r="Z389" s="110"/>
      <c r="AA389" s="94"/>
      <c r="AB389" s="94"/>
      <c r="AC389" s="94"/>
      <c r="AD389" s="94"/>
      <c r="AE389" s="94"/>
      <c r="AF389" s="94"/>
      <c r="AG389" s="94"/>
      <c r="AH389" s="94"/>
      <c r="AI389" s="94"/>
      <c r="AJ389" s="94"/>
      <c r="AK389" s="94"/>
      <c r="AL389" s="94"/>
      <c r="AM389" s="94"/>
      <c r="AN389" s="94"/>
      <c r="AO389" s="94"/>
      <c r="AP389" s="94"/>
      <c r="AQ389" s="94"/>
      <c r="AR389" s="94"/>
      <c r="AS389" s="94"/>
      <c r="AT389" s="94"/>
      <c r="AU389" s="94"/>
      <c r="AV389" s="94"/>
      <c r="AW389" s="94"/>
      <c r="AX389" s="94"/>
      <c r="AY389" s="94"/>
      <c r="AZ389" s="94"/>
      <c r="BA389" s="94"/>
      <c r="BB389" s="94"/>
      <c r="BC389" s="94"/>
      <c r="BD389" s="94"/>
      <c r="BE389" s="94"/>
      <c r="BF389" s="94"/>
      <c r="BG389" s="94"/>
      <c r="BH389" s="94"/>
      <c r="BI389" s="94"/>
      <c r="BJ389" s="94"/>
      <c r="BK389" s="94"/>
      <c r="BL389" s="94"/>
      <c r="BM389" s="94"/>
      <c r="BN389" s="94"/>
      <c r="BO389" s="94"/>
      <c r="BP389" s="94"/>
      <c r="BQ389" s="94"/>
      <c r="BR389" s="94"/>
      <c r="BS389" s="94"/>
      <c r="BT389" s="94"/>
      <c r="BU389" s="94"/>
      <c r="BV389" s="94"/>
      <c r="BW389" s="94"/>
      <c r="BX389" s="94"/>
      <c r="BY389" s="94"/>
      <c r="BZ389" s="94"/>
      <c r="CA389" s="94"/>
      <c r="CB389" s="94"/>
      <c r="CC389" s="94"/>
      <c r="CD389" s="94"/>
      <c r="CE389" s="94"/>
      <c r="CF389" s="94"/>
      <c r="CG389" s="94"/>
      <c r="CH389" s="94"/>
      <c r="CI389" s="94"/>
      <c r="CJ389" s="94"/>
      <c r="CK389" s="94"/>
      <c r="CL389" s="94"/>
      <c r="CM389" s="94"/>
      <c r="CN389" s="94"/>
      <c r="CO389" s="94"/>
      <c r="CP389" s="94"/>
      <c r="CQ389" s="94"/>
      <c r="CR389" s="94"/>
      <c r="CS389" s="94"/>
      <c r="CT389" s="94"/>
      <c r="CU389" s="94"/>
      <c r="CV389" s="94"/>
      <c r="CW389" s="94"/>
      <c r="CX389" s="94"/>
      <c r="CY389" s="94"/>
      <c r="CZ389" s="94"/>
      <c r="DA389" s="94"/>
      <c r="DB389" s="94"/>
      <c r="DC389" s="94"/>
      <c r="DD389" s="94"/>
      <c r="DE389" s="94"/>
      <c r="DF389" s="94"/>
      <c r="DG389" s="94"/>
      <c r="DH389" s="94"/>
      <c r="DI389" s="94"/>
      <c r="DJ389" s="94"/>
      <c r="DK389" s="94"/>
      <c r="DL389" s="94"/>
      <c r="DM389" s="94"/>
      <c r="DN389" s="94"/>
      <c r="DO389" s="94"/>
      <c r="DP389" s="94"/>
      <c r="DQ389" s="94"/>
      <c r="DR389" s="94"/>
      <c r="DS389" s="94"/>
      <c r="DT389" s="94"/>
      <c r="DU389" s="94"/>
      <c r="DV389" s="94"/>
      <c r="DW389" s="94"/>
      <c r="DX389" s="94"/>
      <c r="DY389" s="94"/>
      <c r="DZ389" s="94"/>
      <c r="EA389" s="94"/>
      <c r="EB389" s="94"/>
      <c r="EC389" s="94"/>
      <c r="ED389" s="94"/>
      <c r="EE389" s="94"/>
      <c r="EF389" s="94"/>
      <c r="EG389" s="94"/>
      <c r="EH389" s="94"/>
      <c r="EI389" s="94"/>
      <c r="EJ389" s="94"/>
      <c r="EK389" s="94"/>
      <c r="EL389" s="94"/>
      <c r="EM389" s="94"/>
      <c r="EN389" s="94"/>
      <c r="EO389" s="94"/>
      <c r="EP389" s="94"/>
      <c r="EQ389" s="94"/>
      <c r="ER389" s="94"/>
      <c r="ES389" s="94"/>
      <c r="ET389" s="94"/>
      <c r="EU389" s="94"/>
      <c r="EV389" s="94"/>
      <c r="EW389" s="94"/>
      <c r="EX389" s="94"/>
      <c r="EY389" s="94"/>
      <c r="EZ389" s="94"/>
      <c r="FA389" s="94"/>
      <c r="FB389" s="94"/>
      <c r="FC389" s="94"/>
      <c r="FD389" s="94"/>
      <c r="FE389" s="94"/>
      <c r="FF389" s="94"/>
      <c r="FG389" s="94"/>
      <c r="FH389" s="94"/>
      <c r="FI389" s="94"/>
      <c r="FJ389" s="94"/>
      <c r="FK389" s="94"/>
      <c r="FL389" s="94"/>
      <c r="FM389" s="94"/>
      <c r="FN389" s="94"/>
      <c r="FO389" s="94"/>
      <c r="FP389" s="94"/>
      <c r="FQ389" s="94"/>
      <c r="FR389" s="94"/>
      <c r="FS389" s="94"/>
      <c r="FT389" s="94"/>
      <c r="FU389" s="94"/>
      <c r="FV389" s="94"/>
      <c r="FW389" s="94"/>
      <c r="FX389" s="94"/>
      <c r="FY389" s="94"/>
      <c r="FZ389" s="94"/>
      <c r="GA389" s="94"/>
      <c r="GB389" s="94"/>
      <c r="GC389" s="94"/>
      <c r="GD389" s="94"/>
      <c r="GE389" s="94"/>
      <c r="GF389" s="94"/>
      <c r="GG389" s="94"/>
      <c r="GH389" s="94"/>
      <c r="GI389" s="94"/>
      <c r="GJ389" s="94"/>
      <c r="GK389" s="94"/>
      <c r="GL389" s="94"/>
      <c r="GM389" s="94"/>
      <c r="GN389" s="94"/>
      <c r="GO389" s="94"/>
      <c r="GP389" s="94"/>
      <c r="GQ389" s="94"/>
      <c r="GR389" s="94"/>
      <c r="GS389" s="94"/>
      <c r="GT389" s="94"/>
      <c r="GU389" s="94"/>
      <c r="GV389" s="94"/>
      <c r="GW389" s="94"/>
      <c r="GX389" s="94"/>
      <c r="GY389" s="94"/>
      <c r="GZ389" s="94"/>
      <c r="HA389" s="94"/>
      <c r="HB389" s="94"/>
      <c r="HC389" s="94"/>
      <c r="HD389" s="94"/>
      <c r="HE389" s="94"/>
      <c r="HF389" s="94"/>
      <c r="HG389" s="94"/>
      <c r="HH389" s="94"/>
      <c r="HI389" s="94"/>
      <c r="HJ389" s="94"/>
      <c r="HK389" s="94"/>
      <c r="HL389" s="94"/>
      <c r="HM389" s="94"/>
      <c r="HN389" s="94"/>
      <c r="HO389" s="94"/>
      <c r="HP389" s="94"/>
      <c r="HQ389" s="94"/>
      <c r="HR389" s="94"/>
      <c r="HS389" s="94"/>
      <c r="HT389" s="94"/>
      <c r="HU389" s="94"/>
      <c r="HV389" s="94"/>
      <c r="HW389" s="94"/>
      <c r="HX389" s="94"/>
      <c r="HY389" s="94"/>
      <c r="HZ389" s="94"/>
      <c r="IA389" s="94"/>
      <c r="IB389" s="94"/>
      <c r="IC389" s="94"/>
      <c r="ID389" s="94"/>
      <c r="IE389" s="94"/>
      <c r="IF389" s="94"/>
      <c r="IG389" s="94"/>
      <c r="IH389" s="94"/>
      <c r="II389" s="94"/>
      <c r="IJ389" s="94"/>
      <c r="IK389" s="94"/>
      <c r="IL389" s="94"/>
      <c r="IM389" s="94"/>
      <c r="IN389" s="94"/>
      <c r="IO389" s="94"/>
    </row>
    <row r="390" spans="1:249" s="92" customFormat="1" ht="78.75" x14ac:dyDescent="0.25">
      <c r="B390" s="57">
        <v>381</v>
      </c>
      <c r="C390" s="50" t="s">
        <v>34</v>
      </c>
      <c r="D390" s="50" t="s">
        <v>35</v>
      </c>
      <c r="E390" s="50" t="s">
        <v>1137</v>
      </c>
      <c r="F390" s="50" t="s">
        <v>1138</v>
      </c>
      <c r="G390" s="50" t="s">
        <v>1139</v>
      </c>
      <c r="H390" s="50" t="s">
        <v>1172</v>
      </c>
      <c r="I390" s="50" t="s">
        <v>1173</v>
      </c>
      <c r="J390" s="129" t="s">
        <v>36</v>
      </c>
      <c r="K390" s="50" t="s">
        <v>37</v>
      </c>
      <c r="L390" s="130">
        <v>1</v>
      </c>
      <c r="M390" s="108">
        <v>3703821.4299999997</v>
      </c>
      <c r="N390" s="108">
        <v>3703821.4299999997</v>
      </c>
      <c r="O390" s="50"/>
      <c r="P390" s="54"/>
      <c r="Q390" s="54"/>
      <c r="R390" s="50" t="s">
        <v>55</v>
      </c>
      <c r="S390" s="54" t="s">
        <v>991</v>
      </c>
      <c r="T390" s="54" t="s">
        <v>992</v>
      </c>
      <c r="U390" s="50" t="s">
        <v>41</v>
      </c>
      <c r="V390" s="54" t="s">
        <v>63</v>
      </c>
      <c r="W390" s="54" t="s">
        <v>64</v>
      </c>
      <c r="X390" s="122"/>
      <c r="Y390" s="84" t="s">
        <v>737</v>
      </c>
      <c r="Z390" s="57"/>
      <c r="BX390" s="114"/>
      <c r="BY390" s="114"/>
      <c r="BZ390" s="114"/>
      <c r="CA390" s="114"/>
      <c r="CB390" s="114"/>
      <c r="CC390" s="114"/>
      <c r="CD390" s="114"/>
      <c r="CE390" s="114"/>
      <c r="CF390" s="114"/>
      <c r="CG390" s="114"/>
      <c r="CH390" s="114"/>
      <c r="CI390" s="114"/>
      <c r="CJ390" s="114"/>
      <c r="CK390" s="114"/>
      <c r="CL390" s="114"/>
      <c r="CM390" s="114"/>
      <c r="CN390" s="114"/>
      <c r="CO390" s="114"/>
      <c r="CP390" s="114"/>
      <c r="CQ390" s="114"/>
      <c r="CR390" s="114"/>
      <c r="CS390" s="114"/>
      <c r="CT390" s="114"/>
      <c r="CU390" s="114"/>
      <c r="CV390" s="114"/>
      <c r="CW390" s="114"/>
      <c r="CX390" s="114"/>
      <c r="CY390" s="114"/>
      <c r="CZ390" s="114"/>
      <c r="DA390" s="114"/>
      <c r="DB390" s="114"/>
      <c r="DC390" s="114"/>
      <c r="DD390" s="114"/>
      <c r="DE390" s="114"/>
      <c r="DF390" s="114"/>
      <c r="DG390" s="114"/>
      <c r="DH390" s="114"/>
      <c r="DI390" s="114"/>
      <c r="DJ390" s="114"/>
      <c r="DK390" s="114"/>
      <c r="DL390" s="114"/>
      <c r="DM390" s="114"/>
      <c r="DN390" s="114"/>
      <c r="DO390" s="114"/>
      <c r="DP390" s="114"/>
      <c r="DQ390" s="114"/>
      <c r="DR390" s="114"/>
      <c r="DS390" s="114"/>
      <c r="DT390" s="114"/>
      <c r="DU390" s="114"/>
      <c r="DV390" s="114"/>
      <c r="DW390" s="114"/>
      <c r="DX390" s="114"/>
      <c r="DY390" s="114"/>
      <c r="DZ390" s="114"/>
      <c r="EA390" s="114"/>
      <c r="EB390" s="114"/>
      <c r="EC390" s="114"/>
      <c r="ED390" s="114"/>
      <c r="EE390" s="114"/>
      <c r="EF390" s="114"/>
      <c r="EG390" s="114"/>
      <c r="EH390" s="114"/>
      <c r="EI390" s="114"/>
      <c r="EJ390" s="114"/>
      <c r="EK390" s="114"/>
      <c r="EL390" s="114"/>
      <c r="EM390" s="114"/>
      <c r="EN390" s="114"/>
      <c r="EO390" s="114"/>
      <c r="EP390" s="114"/>
      <c r="EQ390" s="114"/>
      <c r="ER390" s="114"/>
      <c r="ES390" s="114"/>
      <c r="ET390" s="114"/>
      <c r="EU390" s="114"/>
      <c r="EV390" s="114"/>
      <c r="EW390" s="114"/>
      <c r="EX390" s="114"/>
      <c r="EY390" s="114"/>
      <c r="EZ390" s="114"/>
      <c r="FA390" s="114"/>
      <c r="FB390" s="114"/>
      <c r="FC390" s="114"/>
      <c r="FD390" s="114"/>
      <c r="FE390" s="114"/>
      <c r="FF390" s="114"/>
      <c r="FG390" s="114"/>
      <c r="FH390" s="114"/>
      <c r="FI390" s="114"/>
      <c r="FJ390" s="114"/>
      <c r="FK390" s="114"/>
      <c r="FL390" s="114"/>
      <c r="FM390" s="114"/>
      <c r="FN390" s="114"/>
      <c r="FO390" s="114"/>
      <c r="FP390" s="114"/>
      <c r="FQ390" s="114"/>
      <c r="FR390" s="114"/>
      <c r="FS390" s="114"/>
      <c r="FT390" s="114"/>
      <c r="FU390" s="114"/>
      <c r="FV390" s="114"/>
      <c r="FW390" s="114"/>
      <c r="FX390" s="114"/>
      <c r="FY390" s="114"/>
      <c r="FZ390" s="114"/>
      <c r="GA390" s="114"/>
      <c r="GB390" s="114"/>
      <c r="GC390" s="114"/>
      <c r="GD390" s="114"/>
      <c r="GE390" s="114"/>
      <c r="GF390" s="114"/>
      <c r="GG390" s="114"/>
      <c r="GH390" s="114"/>
      <c r="GI390" s="114"/>
      <c r="GJ390" s="114"/>
      <c r="GK390" s="114"/>
      <c r="GL390" s="114"/>
      <c r="GM390" s="114"/>
      <c r="GN390" s="114"/>
      <c r="GO390" s="114"/>
      <c r="GP390" s="114"/>
      <c r="GQ390" s="114"/>
      <c r="GR390" s="114"/>
      <c r="GS390" s="114"/>
      <c r="GT390" s="114"/>
      <c r="GU390" s="114"/>
      <c r="GV390" s="114"/>
      <c r="GW390" s="114"/>
      <c r="GX390" s="114"/>
      <c r="GY390" s="114"/>
      <c r="GZ390" s="114"/>
      <c r="HA390" s="114"/>
      <c r="HB390" s="114"/>
      <c r="HC390" s="114"/>
      <c r="HD390" s="114"/>
      <c r="HE390" s="114"/>
      <c r="HF390" s="114"/>
      <c r="HG390" s="114"/>
      <c r="HH390" s="114"/>
      <c r="HI390" s="114"/>
      <c r="HJ390" s="114"/>
      <c r="HK390" s="114"/>
      <c r="HL390" s="114"/>
      <c r="HM390" s="114"/>
      <c r="HN390" s="114"/>
      <c r="HO390" s="114"/>
      <c r="HP390" s="114"/>
      <c r="HQ390" s="114"/>
      <c r="HR390" s="114"/>
      <c r="HS390" s="114"/>
      <c r="HT390" s="114"/>
      <c r="HU390" s="114"/>
      <c r="HV390" s="114"/>
    </row>
    <row r="391" spans="1:249" s="92" customFormat="1" ht="78.75" x14ac:dyDescent="0.25">
      <c r="B391" s="57">
        <v>382</v>
      </c>
      <c r="C391" s="57" t="s">
        <v>1193</v>
      </c>
      <c r="D391" s="54" t="s">
        <v>35</v>
      </c>
      <c r="E391" s="54" t="s">
        <v>136</v>
      </c>
      <c r="F391" s="54" t="s">
        <v>137</v>
      </c>
      <c r="G391" s="54" t="s">
        <v>137</v>
      </c>
      <c r="H391" s="54" t="s">
        <v>891</v>
      </c>
      <c r="I391" s="54" t="s">
        <v>873</v>
      </c>
      <c r="J391" s="54" t="s">
        <v>42</v>
      </c>
      <c r="K391" s="54" t="s">
        <v>37</v>
      </c>
      <c r="L391" s="55">
        <v>1</v>
      </c>
      <c r="M391" s="32">
        <v>849600</v>
      </c>
      <c r="N391" s="32">
        <v>849600</v>
      </c>
      <c r="O391" s="33"/>
      <c r="P391" s="33"/>
      <c r="Q391" s="54"/>
      <c r="R391" s="50" t="s">
        <v>72</v>
      </c>
      <c r="S391" s="54" t="s">
        <v>1194</v>
      </c>
      <c r="T391" s="54" t="s">
        <v>1195</v>
      </c>
      <c r="U391" s="54" t="s">
        <v>45</v>
      </c>
      <c r="V391" s="54" t="s">
        <v>50</v>
      </c>
      <c r="W391" s="54" t="s">
        <v>139</v>
      </c>
      <c r="X391" s="57"/>
      <c r="Y391" s="57" t="s">
        <v>140</v>
      </c>
      <c r="Z391" s="57"/>
      <c r="BZ391" s="114"/>
      <c r="CA391" s="114"/>
      <c r="CB391" s="114"/>
      <c r="CC391" s="114"/>
      <c r="CD391" s="114"/>
      <c r="CE391" s="114"/>
      <c r="CF391" s="114"/>
      <c r="CG391" s="114"/>
      <c r="CH391" s="114"/>
      <c r="CI391" s="114"/>
      <c r="CJ391" s="114"/>
      <c r="CK391" s="114"/>
      <c r="CL391" s="114"/>
      <c r="CM391" s="114"/>
      <c r="CN391" s="114"/>
      <c r="CO391" s="114"/>
      <c r="CP391" s="114"/>
      <c r="CQ391" s="114"/>
      <c r="CR391" s="114"/>
      <c r="CS391" s="114"/>
      <c r="CT391" s="114"/>
      <c r="CU391" s="114"/>
      <c r="CV391" s="114"/>
      <c r="CW391" s="114"/>
      <c r="CX391" s="114"/>
      <c r="CY391" s="114"/>
      <c r="CZ391" s="114"/>
      <c r="DA391" s="114"/>
      <c r="DB391" s="114"/>
      <c r="DC391" s="114"/>
      <c r="DD391" s="114"/>
      <c r="DE391" s="114"/>
      <c r="DF391" s="114"/>
      <c r="DG391" s="114"/>
      <c r="DH391" s="114"/>
      <c r="DI391" s="114"/>
      <c r="DJ391" s="114"/>
      <c r="DK391" s="114"/>
      <c r="DL391" s="114"/>
      <c r="DM391" s="114"/>
      <c r="DN391" s="114"/>
      <c r="DO391" s="114"/>
      <c r="DP391" s="114"/>
      <c r="DQ391" s="114"/>
      <c r="DR391" s="114"/>
      <c r="DS391" s="114"/>
      <c r="DT391" s="114"/>
      <c r="DU391" s="114"/>
      <c r="DV391" s="114"/>
      <c r="DW391" s="114"/>
      <c r="DX391" s="114"/>
      <c r="DY391" s="114"/>
      <c r="DZ391" s="114"/>
      <c r="EA391" s="114"/>
      <c r="EB391" s="114"/>
      <c r="EC391" s="114"/>
      <c r="ED391" s="114"/>
      <c r="EE391" s="114"/>
      <c r="EF391" s="114"/>
      <c r="EG391" s="114"/>
      <c r="EH391" s="114"/>
      <c r="EI391" s="114"/>
      <c r="EJ391" s="114"/>
      <c r="EK391" s="114"/>
      <c r="EL391" s="114"/>
      <c r="EM391" s="114"/>
      <c r="EN391" s="114"/>
      <c r="EO391" s="114"/>
      <c r="EP391" s="114"/>
      <c r="EQ391" s="114"/>
      <c r="ER391" s="114"/>
      <c r="ES391" s="114"/>
      <c r="ET391" s="114"/>
      <c r="EU391" s="114"/>
      <c r="EV391" s="114"/>
      <c r="EW391" s="114"/>
      <c r="EX391" s="114"/>
      <c r="EY391" s="114"/>
      <c r="EZ391" s="114"/>
      <c r="FA391" s="114"/>
      <c r="FB391" s="114"/>
      <c r="FC391" s="114"/>
      <c r="FD391" s="114"/>
      <c r="FE391" s="114"/>
      <c r="FF391" s="114"/>
      <c r="FG391" s="114"/>
      <c r="FH391" s="114"/>
      <c r="FI391" s="114"/>
      <c r="FJ391" s="114"/>
      <c r="FK391" s="114"/>
      <c r="FL391" s="114"/>
      <c r="FM391" s="114"/>
      <c r="FN391" s="114"/>
      <c r="FO391" s="114"/>
      <c r="FP391" s="114"/>
      <c r="FQ391" s="114"/>
      <c r="FR391" s="114"/>
      <c r="FS391" s="114"/>
      <c r="FT391" s="114"/>
      <c r="FU391" s="114"/>
      <c r="FV391" s="114"/>
      <c r="FW391" s="114"/>
      <c r="FX391" s="114"/>
      <c r="FY391" s="114"/>
      <c r="FZ391" s="114"/>
      <c r="GA391" s="114"/>
      <c r="GB391" s="114"/>
      <c r="GC391" s="114"/>
      <c r="GD391" s="114"/>
      <c r="GE391" s="114"/>
      <c r="GF391" s="114"/>
      <c r="GG391" s="114"/>
      <c r="GH391" s="114"/>
      <c r="GI391" s="114"/>
      <c r="GJ391" s="114"/>
      <c r="GK391" s="114"/>
      <c r="GL391" s="114"/>
      <c r="GM391" s="114"/>
      <c r="GN391" s="114"/>
      <c r="GO391" s="114"/>
      <c r="GP391" s="114"/>
      <c r="GQ391" s="114"/>
      <c r="GR391" s="114"/>
      <c r="GS391" s="114"/>
      <c r="GT391" s="114"/>
      <c r="GU391" s="114"/>
      <c r="GV391" s="114"/>
      <c r="GW391" s="114"/>
      <c r="GX391" s="114"/>
      <c r="GY391" s="114"/>
      <c r="GZ391" s="114"/>
      <c r="HA391" s="114"/>
      <c r="HB391" s="114"/>
      <c r="HC391" s="114"/>
      <c r="HD391" s="114"/>
      <c r="HE391" s="114"/>
      <c r="HF391" s="114"/>
      <c r="HG391" s="114"/>
      <c r="HH391" s="114"/>
      <c r="HI391" s="114"/>
      <c r="HJ391" s="114"/>
      <c r="HK391" s="114"/>
      <c r="HL391" s="114"/>
      <c r="HM391" s="114"/>
      <c r="HN391" s="114"/>
      <c r="HO391" s="114"/>
      <c r="HP391" s="114"/>
      <c r="HQ391" s="114"/>
      <c r="HR391" s="114"/>
      <c r="HS391" s="114"/>
      <c r="HT391" s="114"/>
      <c r="HU391" s="114"/>
      <c r="HV391" s="114"/>
      <c r="HW391" s="114"/>
      <c r="HX391" s="114"/>
    </row>
    <row r="392" spans="1:249" s="92" customFormat="1" ht="78.75" x14ac:dyDescent="0.25">
      <c r="B392" s="57">
        <v>383</v>
      </c>
      <c r="C392" s="57" t="s">
        <v>1193</v>
      </c>
      <c r="D392" s="55" t="s">
        <v>35</v>
      </c>
      <c r="E392" s="54" t="s">
        <v>724</v>
      </c>
      <c r="F392" s="54" t="s">
        <v>725</v>
      </c>
      <c r="G392" s="54" t="s">
        <v>725</v>
      </c>
      <c r="H392" s="54" t="s">
        <v>887</v>
      </c>
      <c r="I392" s="54" t="s">
        <v>727</v>
      </c>
      <c r="J392" s="54" t="s">
        <v>42</v>
      </c>
      <c r="K392" s="55" t="s">
        <v>37</v>
      </c>
      <c r="L392" s="55">
        <v>1</v>
      </c>
      <c r="M392" s="60">
        <v>5000000</v>
      </c>
      <c r="N392" s="32">
        <v>5000000</v>
      </c>
      <c r="O392" s="110"/>
      <c r="P392" s="110"/>
      <c r="Q392" s="110"/>
      <c r="R392" s="50" t="s">
        <v>72</v>
      </c>
      <c r="S392" s="54" t="s">
        <v>1194</v>
      </c>
      <c r="T392" s="54" t="s">
        <v>1195</v>
      </c>
      <c r="U392" s="54" t="s">
        <v>41</v>
      </c>
      <c r="V392" s="54" t="s">
        <v>380</v>
      </c>
      <c r="W392" s="57" t="s">
        <v>64</v>
      </c>
      <c r="X392" s="58"/>
      <c r="Y392" s="57" t="s">
        <v>381</v>
      </c>
      <c r="Z392" s="57"/>
      <c r="BZ392" s="114"/>
      <c r="CA392" s="114"/>
      <c r="CB392" s="114"/>
      <c r="CC392" s="114"/>
      <c r="CD392" s="114"/>
      <c r="CE392" s="114"/>
      <c r="CF392" s="114"/>
      <c r="CG392" s="114"/>
      <c r="CH392" s="114"/>
      <c r="CI392" s="114"/>
      <c r="CJ392" s="114"/>
      <c r="CK392" s="114"/>
      <c r="CL392" s="114"/>
      <c r="CM392" s="114"/>
      <c r="CN392" s="114"/>
      <c r="CO392" s="114"/>
      <c r="CP392" s="114"/>
      <c r="CQ392" s="114"/>
      <c r="CR392" s="114"/>
      <c r="CS392" s="114"/>
      <c r="CT392" s="114"/>
      <c r="CU392" s="114"/>
      <c r="CV392" s="114"/>
      <c r="CW392" s="114"/>
      <c r="CX392" s="114"/>
      <c r="CY392" s="114"/>
      <c r="CZ392" s="114"/>
      <c r="DA392" s="114"/>
      <c r="DB392" s="114"/>
      <c r="DC392" s="114"/>
      <c r="DD392" s="114"/>
      <c r="DE392" s="114"/>
      <c r="DF392" s="114"/>
      <c r="DG392" s="114"/>
      <c r="DH392" s="114"/>
      <c r="DI392" s="114"/>
      <c r="DJ392" s="114"/>
      <c r="DK392" s="114"/>
      <c r="DL392" s="114"/>
      <c r="DM392" s="114"/>
      <c r="DN392" s="114"/>
      <c r="DO392" s="114"/>
      <c r="DP392" s="114"/>
      <c r="DQ392" s="114"/>
      <c r="DR392" s="114"/>
      <c r="DS392" s="114"/>
      <c r="DT392" s="114"/>
      <c r="DU392" s="114"/>
      <c r="DV392" s="114"/>
      <c r="DW392" s="114"/>
      <c r="DX392" s="114"/>
      <c r="DY392" s="114"/>
      <c r="DZ392" s="114"/>
      <c r="EA392" s="114"/>
      <c r="EB392" s="114"/>
      <c r="EC392" s="114"/>
      <c r="ED392" s="114"/>
      <c r="EE392" s="114"/>
      <c r="EF392" s="114"/>
      <c r="EG392" s="114"/>
      <c r="EH392" s="114"/>
      <c r="EI392" s="114"/>
      <c r="EJ392" s="114"/>
      <c r="EK392" s="114"/>
      <c r="EL392" s="114"/>
      <c r="EM392" s="114"/>
      <c r="EN392" s="114"/>
      <c r="EO392" s="114"/>
      <c r="EP392" s="114"/>
      <c r="EQ392" s="114"/>
      <c r="ER392" s="114"/>
      <c r="ES392" s="114"/>
      <c r="ET392" s="114"/>
      <c r="EU392" s="114"/>
      <c r="EV392" s="114"/>
      <c r="EW392" s="114"/>
      <c r="EX392" s="114"/>
      <c r="EY392" s="114"/>
      <c r="EZ392" s="114"/>
      <c r="FA392" s="114"/>
      <c r="FB392" s="114"/>
      <c r="FC392" s="114"/>
      <c r="FD392" s="114"/>
      <c r="FE392" s="114"/>
      <c r="FF392" s="114"/>
      <c r="FG392" s="114"/>
      <c r="FH392" s="114"/>
      <c r="FI392" s="114"/>
      <c r="FJ392" s="114"/>
      <c r="FK392" s="114"/>
      <c r="FL392" s="114"/>
      <c r="FM392" s="114"/>
      <c r="FN392" s="114"/>
      <c r="FO392" s="114"/>
      <c r="FP392" s="114"/>
      <c r="FQ392" s="114"/>
      <c r="FR392" s="114"/>
      <c r="FS392" s="114"/>
      <c r="FT392" s="114"/>
      <c r="FU392" s="114"/>
      <c r="FV392" s="114"/>
      <c r="FW392" s="114"/>
      <c r="FX392" s="114"/>
      <c r="FY392" s="114"/>
      <c r="FZ392" s="114"/>
      <c r="GA392" s="114"/>
      <c r="GB392" s="114"/>
      <c r="GC392" s="114"/>
      <c r="GD392" s="114"/>
      <c r="GE392" s="114"/>
      <c r="GF392" s="114"/>
      <c r="GG392" s="114"/>
      <c r="GH392" s="114"/>
      <c r="GI392" s="114"/>
      <c r="GJ392" s="114"/>
      <c r="GK392" s="114"/>
      <c r="GL392" s="114"/>
      <c r="GM392" s="114"/>
      <c r="GN392" s="114"/>
      <c r="GO392" s="114"/>
      <c r="GP392" s="114"/>
      <c r="GQ392" s="114"/>
      <c r="GR392" s="114"/>
      <c r="GS392" s="114"/>
      <c r="GT392" s="114"/>
      <c r="GU392" s="114"/>
      <c r="GV392" s="114"/>
      <c r="GW392" s="114"/>
      <c r="GX392" s="114"/>
      <c r="GY392" s="114"/>
      <c r="GZ392" s="114"/>
      <c r="HA392" s="114"/>
      <c r="HB392" s="114"/>
      <c r="HC392" s="114"/>
      <c r="HD392" s="114"/>
      <c r="HE392" s="114"/>
      <c r="HF392" s="114"/>
      <c r="HG392" s="114"/>
      <c r="HH392" s="114"/>
      <c r="HI392" s="114"/>
      <c r="HJ392" s="114"/>
      <c r="HK392" s="114"/>
      <c r="HL392" s="114"/>
      <c r="HM392" s="114"/>
      <c r="HN392" s="114"/>
      <c r="HO392" s="114"/>
      <c r="HP392" s="114"/>
      <c r="HQ392" s="114"/>
      <c r="HR392" s="114"/>
      <c r="HS392" s="114"/>
      <c r="HT392" s="114"/>
      <c r="HU392" s="114"/>
      <c r="HV392" s="114"/>
      <c r="HW392" s="114"/>
      <c r="HX392" s="114"/>
    </row>
    <row r="393" spans="1:249" s="92" customFormat="1" ht="78.75" x14ac:dyDescent="0.25">
      <c r="B393" s="57">
        <v>384</v>
      </c>
      <c r="C393" s="57" t="s">
        <v>1193</v>
      </c>
      <c r="D393" s="54" t="s">
        <v>35</v>
      </c>
      <c r="E393" s="54" t="s">
        <v>226</v>
      </c>
      <c r="F393" s="54" t="s">
        <v>227</v>
      </c>
      <c r="G393" s="54" t="s">
        <v>227</v>
      </c>
      <c r="H393" s="54" t="s">
        <v>969</v>
      </c>
      <c r="I393" s="54" t="s">
        <v>970</v>
      </c>
      <c r="J393" s="57" t="s">
        <v>42</v>
      </c>
      <c r="K393" s="54" t="s">
        <v>37</v>
      </c>
      <c r="L393" s="55">
        <v>1</v>
      </c>
      <c r="M393" s="32">
        <v>557535.71</v>
      </c>
      <c r="N393" s="32">
        <v>557535.71</v>
      </c>
      <c r="O393" s="144"/>
      <c r="P393" s="54"/>
      <c r="Q393" s="54"/>
      <c r="R393" s="50" t="s">
        <v>72</v>
      </c>
      <c r="S393" s="54" t="s">
        <v>1194</v>
      </c>
      <c r="T393" s="54" t="s">
        <v>1195</v>
      </c>
      <c r="U393" s="54" t="s">
        <v>41</v>
      </c>
      <c r="V393" s="54" t="s">
        <v>63</v>
      </c>
      <c r="W393" s="54" t="s">
        <v>64</v>
      </c>
      <c r="X393" s="110"/>
      <c r="Y393" s="57" t="s">
        <v>181</v>
      </c>
      <c r="Z393" s="57"/>
      <c r="BZ393" s="114"/>
      <c r="CA393" s="114"/>
      <c r="CB393" s="114"/>
      <c r="CC393" s="114"/>
      <c r="CD393" s="114"/>
      <c r="CE393" s="114"/>
      <c r="CF393" s="114"/>
      <c r="CG393" s="114"/>
      <c r="CH393" s="114"/>
      <c r="CI393" s="114"/>
      <c r="CJ393" s="114"/>
      <c r="CK393" s="114"/>
      <c r="CL393" s="114"/>
      <c r="CM393" s="114"/>
      <c r="CN393" s="114"/>
      <c r="CO393" s="114"/>
      <c r="CP393" s="114"/>
      <c r="CQ393" s="114"/>
      <c r="CR393" s="114"/>
      <c r="CS393" s="114"/>
      <c r="CT393" s="114"/>
      <c r="CU393" s="114"/>
      <c r="CV393" s="114"/>
      <c r="CW393" s="114"/>
      <c r="CX393" s="114"/>
      <c r="CY393" s="114"/>
      <c r="CZ393" s="114"/>
      <c r="DA393" s="114"/>
      <c r="DB393" s="114"/>
      <c r="DC393" s="114"/>
      <c r="DD393" s="114"/>
      <c r="DE393" s="114"/>
      <c r="DF393" s="114"/>
      <c r="DG393" s="114"/>
      <c r="DH393" s="114"/>
      <c r="DI393" s="114"/>
      <c r="DJ393" s="114"/>
      <c r="DK393" s="114"/>
      <c r="DL393" s="114"/>
      <c r="DM393" s="114"/>
      <c r="DN393" s="114"/>
      <c r="DO393" s="114"/>
      <c r="DP393" s="114"/>
      <c r="DQ393" s="114"/>
      <c r="DR393" s="114"/>
      <c r="DS393" s="114"/>
      <c r="DT393" s="114"/>
      <c r="DU393" s="114"/>
      <c r="DV393" s="114"/>
      <c r="DW393" s="114"/>
      <c r="DX393" s="114"/>
      <c r="DY393" s="114"/>
      <c r="DZ393" s="114"/>
      <c r="EA393" s="114"/>
      <c r="EB393" s="114"/>
      <c r="EC393" s="114"/>
      <c r="ED393" s="114"/>
      <c r="EE393" s="114"/>
      <c r="EF393" s="114"/>
      <c r="EG393" s="114"/>
      <c r="EH393" s="114"/>
      <c r="EI393" s="114"/>
      <c r="EJ393" s="114"/>
      <c r="EK393" s="114"/>
      <c r="EL393" s="114"/>
      <c r="EM393" s="114"/>
      <c r="EN393" s="114"/>
      <c r="EO393" s="114"/>
      <c r="EP393" s="114"/>
      <c r="EQ393" s="114"/>
      <c r="ER393" s="114"/>
      <c r="ES393" s="114"/>
      <c r="ET393" s="114"/>
      <c r="EU393" s="114"/>
      <c r="EV393" s="114"/>
      <c r="EW393" s="114"/>
      <c r="EX393" s="114"/>
      <c r="EY393" s="114"/>
      <c r="EZ393" s="114"/>
      <c r="FA393" s="114"/>
      <c r="FB393" s="114"/>
      <c r="FC393" s="114"/>
      <c r="FD393" s="114"/>
      <c r="FE393" s="114"/>
      <c r="FF393" s="114"/>
      <c r="FG393" s="114"/>
      <c r="FH393" s="114"/>
      <c r="FI393" s="114"/>
      <c r="FJ393" s="114"/>
      <c r="FK393" s="114"/>
      <c r="FL393" s="114"/>
      <c r="FM393" s="114"/>
      <c r="FN393" s="114"/>
      <c r="FO393" s="114"/>
      <c r="FP393" s="114"/>
      <c r="FQ393" s="114"/>
      <c r="FR393" s="114"/>
      <c r="FS393" s="114"/>
      <c r="FT393" s="114"/>
      <c r="FU393" s="114"/>
      <c r="FV393" s="114"/>
      <c r="FW393" s="114"/>
      <c r="FX393" s="114"/>
      <c r="FY393" s="114"/>
      <c r="FZ393" s="114"/>
      <c r="GA393" s="114"/>
      <c r="GB393" s="114"/>
      <c r="GC393" s="114"/>
      <c r="GD393" s="114"/>
      <c r="GE393" s="114"/>
      <c r="GF393" s="114"/>
      <c r="GG393" s="114"/>
      <c r="GH393" s="114"/>
      <c r="GI393" s="114"/>
      <c r="GJ393" s="114"/>
      <c r="GK393" s="114"/>
      <c r="GL393" s="114"/>
      <c r="GM393" s="114"/>
      <c r="GN393" s="114"/>
      <c r="GO393" s="114"/>
      <c r="GP393" s="114"/>
      <c r="GQ393" s="114"/>
      <c r="GR393" s="114"/>
      <c r="GS393" s="114"/>
      <c r="GT393" s="114"/>
      <c r="GU393" s="114"/>
      <c r="GV393" s="114"/>
      <c r="GW393" s="114"/>
      <c r="GX393" s="114"/>
      <c r="GY393" s="114"/>
      <c r="GZ393" s="114"/>
      <c r="HA393" s="114"/>
      <c r="HB393" s="114"/>
      <c r="HC393" s="114"/>
      <c r="HD393" s="114"/>
      <c r="HE393" s="114"/>
      <c r="HF393" s="114"/>
      <c r="HG393" s="114"/>
      <c r="HH393" s="114"/>
      <c r="HI393" s="114"/>
      <c r="HJ393" s="114"/>
      <c r="HK393" s="114"/>
      <c r="HL393" s="114"/>
      <c r="HM393" s="114"/>
      <c r="HN393" s="114"/>
      <c r="HO393" s="114"/>
      <c r="HP393" s="114"/>
      <c r="HQ393" s="114"/>
      <c r="HR393" s="114"/>
      <c r="HS393" s="114"/>
      <c r="HT393" s="114"/>
      <c r="HU393" s="114"/>
      <c r="HV393" s="114"/>
      <c r="HW393" s="114"/>
      <c r="HX393" s="114"/>
    </row>
    <row r="394" spans="1:249" s="92" customFormat="1" ht="78.75" x14ac:dyDescent="0.25">
      <c r="B394" s="57">
        <v>385</v>
      </c>
      <c r="C394" s="57" t="s">
        <v>1193</v>
      </c>
      <c r="D394" s="118" t="s">
        <v>35</v>
      </c>
      <c r="E394" s="54" t="s">
        <v>228</v>
      </c>
      <c r="F394" s="89" t="s">
        <v>229</v>
      </c>
      <c r="G394" s="89" t="s">
        <v>229</v>
      </c>
      <c r="H394" s="57" t="s">
        <v>971</v>
      </c>
      <c r="I394" s="54" t="s">
        <v>972</v>
      </c>
      <c r="J394" s="57" t="s">
        <v>42</v>
      </c>
      <c r="K394" s="54" t="s">
        <v>37</v>
      </c>
      <c r="L394" s="55">
        <v>1</v>
      </c>
      <c r="M394" s="32">
        <v>4145585.55</v>
      </c>
      <c r="N394" s="32">
        <v>4145585.55</v>
      </c>
      <c r="O394" s="144"/>
      <c r="P394" s="54"/>
      <c r="Q394" s="54"/>
      <c r="R394" s="50" t="s">
        <v>72</v>
      </c>
      <c r="S394" s="54" t="s">
        <v>1194</v>
      </c>
      <c r="T394" s="54" t="s">
        <v>1195</v>
      </c>
      <c r="U394" s="54" t="s">
        <v>41</v>
      </c>
      <c r="V394" s="54" t="s">
        <v>63</v>
      </c>
      <c r="W394" s="54" t="s">
        <v>64</v>
      </c>
      <c r="X394" s="110"/>
      <c r="Y394" s="57" t="s">
        <v>181</v>
      </c>
      <c r="Z394" s="57"/>
      <c r="BZ394" s="114"/>
      <c r="CA394" s="114"/>
      <c r="CB394" s="114"/>
      <c r="CC394" s="114"/>
      <c r="CD394" s="114"/>
      <c r="CE394" s="114"/>
      <c r="CF394" s="114"/>
      <c r="CG394" s="114"/>
      <c r="CH394" s="114"/>
      <c r="CI394" s="114"/>
      <c r="CJ394" s="114"/>
      <c r="CK394" s="114"/>
      <c r="CL394" s="114"/>
      <c r="CM394" s="114"/>
      <c r="CN394" s="114"/>
      <c r="CO394" s="114"/>
      <c r="CP394" s="114"/>
      <c r="CQ394" s="114"/>
      <c r="CR394" s="114"/>
      <c r="CS394" s="114"/>
      <c r="CT394" s="114"/>
      <c r="CU394" s="114"/>
      <c r="CV394" s="114"/>
      <c r="CW394" s="114"/>
      <c r="CX394" s="114"/>
      <c r="CY394" s="114"/>
      <c r="CZ394" s="114"/>
      <c r="DA394" s="114"/>
      <c r="DB394" s="114"/>
      <c r="DC394" s="114"/>
      <c r="DD394" s="114"/>
      <c r="DE394" s="114"/>
      <c r="DF394" s="114"/>
      <c r="DG394" s="114"/>
      <c r="DH394" s="114"/>
      <c r="DI394" s="114"/>
      <c r="DJ394" s="114"/>
      <c r="DK394" s="114"/>
      <c r="DL394" s="114"/>
      <c r="DM394" s="114"/>
      <c r="DN394" s="114"/>
      <c r="DO394" s="114"/>
      <c r="DP394" s="114"/>
      <c r="DQ394" s="114"/>
      <c r="DR394" s="114"/>
      <c r="DS394" s="114"/>
      <c r="DT394" s="114"/>
      <c r="DU394" s="114"/>
      <c r="DV394" s="114"/>
      <c r="DW394" s="114"/>
      <c r="DX394" s="114"/>
      <c r="DY394" s="114"/>
      <c r="DZ394" s="114"/>
      <c r="EA394" s="114"/>
      <c r="EB394" s="114"/>
      <c r="EC394" s="114"/>
      <c r="ED394" s="114"/>
      <c r="EE394" s="114"/>
      <c r="EF394" s="114"/>
      <c r="EG394" s="114"/>
      <c r="EH394" s="114"/>
      <c r="EI394" s="114"/>
      <c r="EJ394" s="114"/>
      <c r="EK394" s="114"/>
      <c r="EL394" s="114"/>
      <c r="EM394" s="114"/>
      <c r="EN394" s="114"/>
      <c r="EO394" s="114"/>
      <c r="EP394" s="114"/>
      <c r="EQ394" s="114"/>
      <c r="ER394" s="114"/>
      <c r="ES394" s="114"/>
      <c r="ET394" s="114"/>
      <c r="EU394" s="114"/>
      <c r="EV394" s="114"/>
      <c r="EW394" s="114"/>
      <c r="EX394" s="114"/>
      <c r="EY394" s="114"/>
      <c r="EZ394" s="114"/>
      <c r="FA394" s="114"/>
      <c r="FB394" s="114"/>
      <c r="FC394" s="114"/>
      <c r="FD394" s="114"/>
      <c r="FE394" s="114"/>
      <c r="FF394" s="114"/>
      <c r="FG394" s="114"/>
      <c r="FH394" s="114"/>
      <c r="FI394" s="114"/>
      <c r="FJ394" s="114"/>
      <c r="FK394" s="114"/>
      <c r="FL394" s="114"/>
      <c r="FM394" s="114"/>
      <c r="FN394" s="114"/>
      <c r="FO394" s="114"/>
      <c r="FP394" s="114"/>
      <c r="FQ394" s="114"/>
      <c r="FR394" s="114"/>
      <c r="FS394" s="114"/>
      <c r="FT394" s="114"/>
      <c r="FU394" s="114"/>
      <c r="FV394" s="114"/>
      <c r="FW394" s="114"/>
      <c r="FX394" s="114"/>
      <c r="FY394" s="114"/>
      <c r="FZ394" s="114"/>
      <c r="GA394" s="114"/>
      <c r="GB394" s="114"/>
      <c r="GC394" s="114"/>
      <c r="GD394" s="114"/>
      <c r="GE394" s="114"/>
      <c r="GF394" s="114"/>
      <c r="GG394" s="114"/>
      <c r="GH394" s="114"/>
      <c r="GI394" s="114"/>
      <c r="GJ394" s="114"/>
      <c r="GK394" s="114"/>
      <c r="GL394" s="114"/>
      <c r="GM394" s="114"/>
      <c r="GN394" s="114"/>
      <c r="GO394" s="114"/>
      <c r="GP394" s="114"/>
      <c r="GQ394" s="114"/>
      <c r="GR394" s="114"/>
      <c r="GS394" s="114"/>
      <c r="GT394" s="114"/>
      <c r="GU394" s="114"/>
      <c r="GV394" s="114"/>
      <c r="GW394" s="114"/>
      <c r="GX394" s="114"/>
      <c r="GY394" s="114"/>
      <c r="GZ394" s="114"/>
      <c r="HA394" s="114"/>
      <c r="HB394" s="114"/>
      <c r="HC394" s="114"/>
      <c r="HD394" s="114"/>
      <c r="HE394" s="114"/>
      <c r="HF394" s="114"/>
      <c r="HG394" s="114"/>
      <c r="HH394" s="114"/>
      <c r="HI394" s="114"/>
      <c r="HJ394" s="114"/>
      <c r="HK394" s="114"/>
      <c r="HL394" s="114"/>
      <c r="HM394" s="114"/>
      <c r="HN394" s="114"/>
      <c r="HO394" s="114"/>
      <c r="HP394" s="114"/>
      <c r="HQ394" s="114"/>
      <c r="HR394" s="114"/>
      <c r="HS394" s="114"/>
      <c r="HT394" s="114"/>
      <c r="HU394" s="114"/>
      <c r="HV394" s="114"/>
      <c r="HW394" s="114"/>
      <c r="HX394" s="114"/>
    </row>
    <row r="395" spans="1:249" s="92" customFormat="1" ht="33.75" x14ac:dyDescent="0.25">
      <c r="B395" s="57">
        <v>386</v>
      </c>
      <c r="C395" s="54" t="s">
        <v>34</v>
      </c>
      <c r="D395" s="54" t="s">
        <v>192</v>
      </c>
      <c r="E395" s="89" t="s">
        <v>350</v>
      </c>
      <c r="F395" s="89" t="s">
        <v>351</v>
      </c>
      <c r="G395" s="89" t="s">
        <v>352</v>
      </c>
      <c r="H395" s="53" t="s">
        <v>1196</v>
      </c>
      <c r="I395" s="53" t="s">
        <v>1197</v>
      </c>
      <c r="J395" s="54" t="s">
        <v>200</v>
      </c>
      <c r="K395" s="55" t="s">
        <v>341</v>
      </c>
      <c r="L395" s="55">
        <v>45</v>
      </c>
      <c r="M395" s="41">
        <v>790</v>
      </c>
      <c r="N395" s="32">
        <v>35550</v>
      </c>
      <c r="O395" s="42"/>
      <c r="P395" s="42"/>
      <c r="Q395" s="42"/>
      <c r="R395" s="54" t="s">
        <v>193</v>
      </c>
      <c r="S395" s="54" t="s">
        <v>201</v>
      </c>
      <c r="T395" s="54" t="s">
        <v>189</v>
      </c>
      <c r="U395" s="54" t="s">
        <v>45</v>
      </c>
      <c r="V395" s="54" t="s">
        <v>50</v>
      </c>
      <c r="W395" s="54" t="s">
        <v>139</v>
      </c>
      <c r="X395" s="58"/>
      <c r="Y395" s="57" t="s">
        <v>381</v>
      </c>
      <c r="Z395" s="153"/>
      <c r="BZ395" s="114"/>
      <c r="CA395" s="114"/>
      <c r="CB395" s="114"/>
      <c r="CC395" s="114"/>
      <c r="CD395" s="114"/>
      <c r="CE395" s="114"/>
      <c r="CF395" s="114"/>
      <c r="CG395" s="114"/>
      <c r="CH395" s="114"/>
      <c r="CI395" s="114"/>
      <c r="CJ395" s="114"/>
      <c r="CK395" s="114"/>
      <c r="CL395" s="114"/>
      <c r="CM395" s="114"/>
      <c r="CN395" s="114"/>
      <c r="CO395" s="114"/>
      <c r="CP395" s="114"/>
      <c r="CQ395" s="114"/>
      <c r="CR395" s="114"/>
      <c r="CS395" s="114"/>
      <c r="CT395" s="114"/>
      <c r="CU395" s="114"/>
      <c r="CV395" s="114"/>
      <c r="CW395" s="114"/>
      <c r="CX395" s="114"/>
      <c r="CY395" s="114"/>
      <c r="CZ395" s="114"/>
      <c r="DA395" s="114"/>
      <c r="DB395" s="114"/>
      <c r="DC395" s="114"/>
      <c r="DD395" s="114"/>
      <c r="DE395" s="114"/>
      <c r="DF395" s="114"/>
      <c r="DG395" s="114"/>
      <c r="DH395" s="114"/>
      <c r="DI395" s="114"/>
      <c r="DJ395" s="114"/>
      <c r="DK395" s="114"/>
      <c r="DL395" s="114"/>
      <c r="DM395" s="114"/>
      <c r="DN395" s="114"/>
      <c r="DO395" s="114"/>
      <c r="DP395" s="114"/>
      <c r="DQ395" s="114"/>
      <c r="DR395" s="114"/>
      <c r="DS395" s="114"/>
      <c r="DT395" s="114"/>
      <c r="DU395" s="114"/>
      <c r="DV395" s="114"/>
      <c r="DW395" s="114"/>
      <c r="DX395" s="114"/>
      <c r="DY395" s="114"/>
      <c r="DZ395" s="114"/>
      <c r="EA395" s="114"/>
      <c r="EB395" s="114"/>
      <c r="EC395" s="114"/>
      <c r="ED395" s="114"/>
      <c r="EE395" s="114"/>
      <c r="EF395" s="114"/>
      <c r="EG395" s="114"/>
      <c r="EH395" s="114"/>
      <c r="EI395" s="114"/>
      <c r="EJ395" s="114"/>
      <c r="EK395" s="114"/>
      <c r="EL395" s="114"/>
      <c r="EM395" s="114"/>
      <c r="EN395" s="114"/>
      <c r="EO395" s="114"/>
      <c r="EP395" s="114"/>
      <c r="EQ395" s="114"/>
      <c r="ER395" s="114"/>
      <c r="ES395" s="114"/>
      <c r="ET395" s="114"/>
      <c r="EU395" s="114"/>
      <c r="EV395" s="114"/>
      <c r="EW395" s="114"/>
      <c r="EX395" s="114"/>
      <c r="EY395" s="114"/>
      <c r="EZ395" s="114"/>
      <c r="FA395" s="114"/>
      <c r="FB395" s="114"/>
      <c r="FC395" s="114"/>
      <c r="FD395" s="114"/>
      <c r="FE395" s="114"/>
      <c r="FF395" s="114"/>
      <c r="FG395" s="114"/>
      <c r="FH395" s="114"/>
      <c r="FI395" s="114"/>
      <c r="FJ395" s="114"/>
      <c r="FK395" s="114"/>
      <c r="FL395" s="114"/>
      <c r="FM395" s="114"/>
      <c r="FN395" s="114"/>
      <c r="FO395" s="114"/>
      <c r="FP395" s="114"/>
      <c r="FQ395" s="114"/>
      <c r="FR395" s="114"/>
      <c r="FS395" s="114"/>
      <c r="FT395" s="114"/>
      <c r="FU395" s="114"/>
      <c r="FV395" s="114"/>
      <c r="FW395" s="114"/>
      <c r="FX395" s="114"/>
      <c r="FY395" s="114"/>
      <c r="FZ395" s="114"/>
      <c r="GA395" s="114"/>
      <c r="GB395" s="114"/>
      <c r="GC395" s="114"/>
      <c r="GD395" s="114"/>
      <c r="GE395" s="114"/>
      <c r="GF395" s="114"/>
      <c r="GG395" s="114"/>
      <c r="GH395" s="114"/>
      <c r="GI395" s="114"/>
      <c r="GJ395" s="114"/>
      <c r="GK395" s="114"/>
      <c r="GL395" s="114"/>
      <c r="GM395" s="114"/>
      <c r="GN395" s="114"/>
      <c r="GO395" s="114"/>
      <c r="GP395" s="114"/>
      <c r="GQ395" s="114"/>
      <c r="GR395" s="114"/>
      <c r="GS395" s="114"/>
      <c r="GT395" s="114"/>
      <c r="GU395" s="114"/>
      <c r="GV395" s="114"/>
      <c r="GW395" s="114"/>
      <c r="GX395" s="114"/>
      <c r="GY395" s="114"/>
      <c r="GZ395" s="114"/>
      <c r="HA395" s="114"/>
      <c r="HB395" s="114"/>
      <c r="HC395" s="114"/>
      <c r="HD395" s="114"/>
      <c r="HE395" s="114"/>
      <c r="HF395" s="114"/>
      <c r="HG395" s="114"/>
      <c r="HH395" s="114"/>
      <c r="HI395" s="114"/>
      <c r="HJ395" s="114"/>
      <c r="HK395" s="114"/>
      <c r="HL395" s="114"/>
      <c r="HM395" s="114"/>
      <c r="HN395" s="114"/>
      <c r="HO395" s="114"/>
      <c r="HP395" s="114"/>
      <c r="HQ395" s="114"/>
      <c r="HR395" s="114"/>
      <c r="HS395" s="114"/>
      <c r="HT395" s="114"/>
      <c r="HU395" s="114"/>
      <c r="HV395" s="114"/>
      <c r="HW395" s="114"/>
      <c r="HX395" s="114"/>
    </row>
    <row r="396" spans="1:249" s="92" customFormat="1" ht="22.5" x14ac:dyDescent="0.25">
      <c r="B396" s="57">
        <v>387</v>
      </c>
      <c r="C396" s="54" t="s">
        <v>34</v>
      </c>
      <c r="D396" s="54" t="s">
        <v>195</v>
      </c>
      <c r="E396" s="54" t="s">
        <v>722</v>
      </c>
      <c r="F396" s="54" t="s">
        <v>723</v>
      </c>
      <c r="G396" s="54" t="s">
        <v>723</v>
      </c>
      <c r="H396" s="54" t="s">
        <v>1198</v>
      </c>
      <c r="I396" s="54" t="s">
        <v>1199</v>
      </c>
      <c r="J396" s="54" t="s">
        <v>36</v>
      </c>
      <c r="K396" s="55" t="s">
        <v>195</v>
      </c>
      <c r="L396" s="55">
        <v>1</v>
      </c>
      <c r="M396" s="60">
        <v>2449100</v>
      </c>
      <c r="N396" s="32">
        <v>2449100</v>
      </c>
      <c r="O396" s="110"/>
      <c r="P396" s="110"/>
      <c r="Q396" s="110"/>
      <c r="R396" s="54" t="s">
        <v>72</v>
      </c>
      <c r="S396" s="54" t="s">
        <v>201</v>
      </c>
      <c r="T396" s="54" t="s">
        <v>189</v>
      </c>
      <c r="U396" s="54" t="s">
        <v>41</v>
      </c>
      <c r="V396" s="54" t="s">
        <v>380</v>
      </c>
      <c r="W396" s="57" t="s">
        <v>64</v>
      </c>
      <c r="X396" s="58"/>
      <c r="Y396" s="57" t="s">
        <v>381</v>
      </c>
      <c r="Z396" s="153"/>
      <c r="BZ396" s="114"/>
      <c r="CA396" s="114"/>
      <c r="CB396" s="114"/>
      <c r="CC396" s="114"/>
      <c r="CD396" s="114"/>
      <c r="CE396" s="114"/>
      <c r="CF396" s="114"/>
      <c r="CG396" s="114"/>
      <c r="CH396" s="114"/>
      <c r="CI396" s="114"/>
      <c r="CJ396" s="114"/>
      <c r="CK396" s="114"/>
      <c r="CL396" s="114"/>
      <c r="CM396" s="114"/>
      <c r="CN396" s="114"/>
      <c r="CO396" s="114"/>
      <c r="CP396" s="114"/>
      <c r="CQ396" s="114"/>
      <c r="CR396" s="114"/>
      <c r="CS396" s="114"/>
      <c r="CT396" s="114"/>
      <c r="CU396" s="114"/>
      <c r="CV396" s="114"/>
      <c r="CW396" s="114"/>
      <c r="CX396" s="114"/>
      <c r="CY396" s="114"/>
      <c r="CZ396" s="114"/>
      <c r="DA396" s="114"/>
      <c r="DB396" s="114"/>
      <c r="DC396" s="114"/>
      <c r="DD396" s="114"/>
      <c r="DE396" s="114"/>
      <c r="DF396" s="114"/>
      <c r="DG396" s="114"/>
      <c r="DH396" s="114"/>
      <c r="DI396" s="114"/>
      <c r="DJ396" s="114"/>
      <c r="DK396" s="114"/>
      <c r="DL396" s="114"/>
      <c r="DM396" s="114"/>
      <c r="DN396" s="114"/>
      <c r="DO396" s="114"/>
      <c r="DP396" s="114"/>
      <c r="DQ396" s="114"/>
      <c r="DR396" s="114"/>
      <c r="DS396" s="114"/>
      <c r="DT396" s="114"/>
      <c r="DU396" s="114"/>
      <c r="DV396" s="114"/>
      <c r="DW396" s="114"/>
      <c r="DX396" s="114"/>
      <c r="DY396" s="114"/>
      <c r="DZ396" s="114"/>
      <c r="EA396" s="114"/>
      <c r="EB396" s="114"/>
      <c r="EC396" s="114"/>
      <c r="ED396" s="114"/>
      <c r="EE396" s="114"/>
      <c r="EF396" s="114"/>
      <c r="EG396" s="114"/>
      <c r="EH396" s="114"/>
      <c r="EI396" s="114"/>
      <c r="EJ396" s="114"/>
      <c r="EK396" s="114"/>
      <c r="EL396" s="114"/>
      <c r="EM396" s="114"/>
      <c r="EN396" s="114"/>
      <c r="EO396" s="114"/>
      <c r="EP396" s="114"/>
      <c r="EQ396" s="114"/>
      <c r="ER396" s="114"/>
      <c r="ES396" s="114"/>
      <c r="ET396" s="114"/>
      <c r="EU396" s="114"/>
      <c r="EV396" s="114"/>
      <c r="EW396" s="114"/>
      <c r="EX396" s="114"/>
      <c r="EY396" s="114"/>
      <c r="EZ396" s="114"/>
      <c r="FA396" s="114"/>
      <c r="FB396" s="114"/>
      <c r="FC396" s="114"/>
      <c r="FD396" s="114"/>
      <c r="FE396" s="114"/>
      <c r="FF396" s="114"/>
      <c r="FG396" s="114"/>
      <c r="FH396" s="114"/>
      <c r="FI396" s="114"/>
      <c r="FJ396" s="114"/>
      <c r="FK396" s="114"/>
      <c r="FL396" s="114"/>
      <c r="FM396" s="114"/>
      <c r="FN396" s="114"/>
      <c r="FO396" s="114"/>
      <c r="FP396" s="114"/>
      <c r="FQ396" s="114"/>
      <c r="FR396" s="114"/>
      <c r="FS396" s="114"/>
      <c r="FT396" s="114"/>
      <c r="FU396" s="114"/>
      <c r="FV396" s="114"/>
      <c r="FW396" s="114"/>
      <c r="FX396" s="114"/>
      <c r="FY396" s="114"/>
      <c r="FZ396" s="114"/>
      <c r="GA396" s="114"/>
      <c r="GB396" s="114"/>
      <c r="GC396" s="114"/>
      <c r="GD396" s="114"/>
      <c r="GE396" s="114"/>
      <c r="GF396" s="114"/>
      <c r="GG396" s="114"/>
      <c r="GH396" s="114"/>
      <c r="GI396" s="114"/>
      <c r="GJ396" s="114"/>
      <c r="GK396" s="114"/>
      <c r="GL396" s="114"/>
      <c r="GM396" s="114"/>
      <c r="GN396" s="114"/>
      <c r="GO396" s="114"/>
      <c r="GP396" s="114"/>
      <c r="GQ396" s="114"/>
      <c r="GR396" s="114"/>
      <c r="GS396" s="114"/>
      <c r="GT396" s="114"/>
      <c r="GU396" s="114"/>
      <c r="GV396" s="114"/>
      <c r="GW396" s="114"/>
      <c r="GX396" s="114"/>
      <c r="GY396" s="114"/>
      <c r="GZ396" s="114"/>
      <c r="HA396" s="114"/>
      <c r="HB396" s="114"/>
      <c r="HC396" s="114"/>
      <c r="HD396" s="114"/>
      <c r="HE396" s="114"/>
      <c r="HF396" s="114"/>
      <c r="HG396" s="114"/>
      <c r="HH396" s="114"/>
      <c r="HI396" s="114"/>
      <c r="HJ396" s="114"/>
      <c r="HK396" s="114"/>
      <c r="HL396" s="114"/>
      <c r="HM396" s="114"/>
      <c r="HN396" s="114"/>
      <c r="HO396" s="114"/>
      <c r="HP396" s="114"/>
      <c r="HQ396" s="114"/>
      <c r="HR396" s="114"/>
      <c r="HS396" s="114"/>
      <c r="HT396" s="114"/>
      <c r="HU396" s="114"/>
      <c r="HV396" s="114"/>
      <c r="HW396" s="114"/>
      <c r="HX396" s="114"/>
    </row>
    <row r="397" spans="1:249" s="92" customFormat="1" ht="45" x14ac:dyDescent="0.25">
      <c r="B397" s="57">
        <v>388</v>
      </c>
      <c r="C397" s="54" t="s">
        <v>34</v>
      </c>
      <c r="D397" s="54" t="s">
        <v>35</v>
      </c>
      <c r="E397" s="54" t="s">
        <v>738</v>
      </c>
      <c r="F397" s="54" t="s">
        <v>739</v>
      </c>
      <c r="G397" s="54" t="s">
        <v>739</v>
      </c>
      <c r="H397" s="54" t="s">
        <v>1200</v>
      </c>
      <c r="I397" s="54" t="s">
        <v>1201</v>
      </c>
      <c r="J397" s="54" t="s">
        <v>36</v>
      </c>
      <c r="K397" s="57" t="s">
        <v>37</v>
      </c>
      <c r="L397" s="55">
        <v>1</v>
      </c>
      <c r="M397" s="32">
        <v>100000</v>
      </c>
      <c r="N397" s="32">
        <v>100000</v>
      </c>
      <c r="O397" s="54"/>
      <c r="P397" s="54"/>
      <c r="Q397" s="54"/>
      <c r="R397" s="54" t="s">
        <v>72</v>
      </c>
      <c r="S397" s="54" t="s">
        <v>201</v>
      </c>
      <c r="T397" s="54" t="s">
        <v>189</v>
      </c>
      <c r="U397" s="54" t="s">
        <v>45</v>
      </c>
      <c r="V397" s="54" t="s">
        <v>50</v>
      </c>
      <c r="W397" s="54" t="s">
        <v>139</v>
      </c>
      <c r="X397" s="110"/>
      <c r="Y397" s="57" t="s">
        <v>381</v>
      </c>
      <c r="Z397" s="57"/>
      <c r="BZ397" s="114"/>
      <c r="CA397" s="114"/>
      <c r="CB397" s="114"/>
      <c r="CC397" s="114"/>
      <c r="CD397" s="114"/>
      <c r="CE397" s="114"/>
      <c r="CF397" s="114"/>
      <c r="CG397" s="114"/>
      <c r="CH397" s="114"/>
      <c r="CI397" s="114"/>
      <c r="CJ397" s="114"/>
      <c r="CK397" s="114"/>
      <c r="CL397" s="114"/>
      <c r="CM397" s="114"/>
      <c r="CN397" s="114"/>
      <c r="CO397" s="114"/>
      <c r="CP397" s="114"/>
      <c r="CQ397" s="114"/>
      <c r="CR397" s="114"/>
      <c r="CS397" s="114"/>
      <c r="CT397" s="114"/>
      <c r="CU397" s="114"/>
      <c r="CV397" s="114"/>
      <c r="CW397" s="114"/>
      <c r="CX397" s="114"/>
      <c r="CY397" s="114"/>
      <c r="CZ397" s="114"/>
      <c r="DA397" s="114"/>
      <c r="DB397" s="114"/>
      <c r="DC397" s="114"/>
      <c r="DD397" s="114"/>
      <c r="DE397" s="114"/>
      <c r="DF397" s="114"/>
      <c r="DG397" s="114"/>
      <c r="DH397" s="114"/>
      <c r="DI397" s="114"/>
      <c r="DJ397" s="114"/>
      <c r="DK397" s="114"/>
      <c r="DL397" s="114"/>
      <c r="DM397" s="114"/>
      <c r="DN397" s="114"/>
      <c r="DO397" s="114"/>
      <c r="DP397" s="114"/>
      <c r="DQ397" s="114"/>
      <c r="DR397" s="114"/>
      <c r="DS397" s="114"/>
      <c r="DT397" s="114"/>
      <c r="DU397" s="114"/>
      <c r="DV397" s="114"/>
      <c r="DW397" s="114"/>
      <c r="DX397" s="114"/>
      <c r="DY397" s="114"/>
      <c r="DZ397" s="114"/>
      <c r="EA397" s="114"/>
      <c r="EB397" s="114"/>
      <c r="EC397" s="114"/>
      <c r="ED397" s="114"/>
      <c r="EE397" s="114"/>
      <c r="EF397" s="114"/>
      <c r="EG397" s="114"/>
      <c r="EH397" s="114"/>
      <c r="EI397" s="114"/>
      <c r="EJ397" s="114"/>
      <c r="EK397" s="114"/>
      <c r="EL397" s="114"/>
      <c r="EM397" s="114"/>
      <c r="EN397" s="114"/>
      <c r="EO397" s="114"/>
      <c r="EP397" s="114"/>
      <c r="EQ397" s="114"/>
      <c r="ER397" s="114"/>
      <c r="ES397" s="114"/>
      <c r="ET397" s="114"/>
      <c r="EU397" s="114"/>
      <c r="EV397" s="114"/>
      <c r="EW397" s="114"/>
      <c r="EX397" s="114"/>
      <c r="EY397" s="114"/>
      <c r="EZ397" s="114"/>
      <c r="FA397" s="114"/>
      <c r="FB397" s="114"/>
      <c r="FC397" s="114"/>
      <c r="FD397" s="114"/>
      <c r="FE397" s="114"/>
      <c r="FF397" s="114"/>
      <c r="FG397" s="114"/>
      <c r="FH397" s="114"/>
      <c r="FI397" s="114"/>
      <c r="FJ397" s="114"/>
      <c r="FK397" s="114"/>
      <c r="FL397" s="114"/>
      <c r="FM397" s="114"/>
      <c r="FN397" s="114"/>
      <c r="FO397" s="114"/>
      <c r="FP397" s="114"/>
      <c r="FQ397" s="114"/>
      <c r="FR397" s="114"/>
      <c r="FS397" s="114"/>
      <c r="FT397" s="114"/>
      <c r="FU397" s="114"/>
      <c r="FV397" s="114"/>
      <c r="FW397" s="114"/>
      <c r="FX397" s="114"/>
      <c r="FY397" s="114"/>
      <c r="FZ397" s="114"/>
      <c r="GA397" s="114"/>
      <c r="GB397" s="114"/>
      <c r="GC397" s="114"/>
      <c r="GD397" s="114"/>
      <c r="GE397" s="114"/>
      <c r="GF397" s="114"/>
      <c r="GG397" s="114"/>
      <c r="GH397" s="114"/>
      <c r="GI397" s="114"/>
      <c r="GJ397" s="114"/>
      <c r="GK397" s="114"/>
      <c r="GL397" s="114"/>
      <c r="GM397" s="114"/>
      <c r="GN397" s="114"/>
      <c r="GO397" s="114"/>
      <c r="GP397" s="114"/>
      <c r="GQ397" s="114"/>
      <c r="GR397" s="114"/>
      <c r="GS397" s="114"/>
      <c r="GT397" s="114"/>
      <c r="GU397" s="114"/>
      <c r="GV397" s="114"/>
      <c r="GW397" s="114"/>
      <c r="GX397" s="114"/>
      <c r="GY397" s="114"/>
      <c r="GZ397" s="114"/>
      <c r="HA397" s="114"/>
      <c r="HB397" s="114"/>
      <c r="HC397" s="114"/>
      <c r="HD397" s="114"/>
      <c r="HE397" s="114"/>
      <c r="HF397" s="114"/>
      <c r="HG397" s="114"/>
      <c r="HH397" s="114"/>
      <c r="HI397" s="114"/>
      <c r="HJ397" s="114"/>
      <c r="HK397" s="114"/>
      <c r="HL397" s="114"/>
      <c r="HM397" s="114"/>
      <c r="HN397" s="114"/>
      <c r="HO397" s="114"/>
      <c r="HP397" s="114"/>
      <c r="HQ397" s="114"/>
      <c r="HR397" s="114"/>
      <c r="HS397" s="114"/>
      <c r="HT397" s="114"/>
      <c r="HU397" s="114"/>
      <c r="HV397" s="114"/>
      <c r="HW397" s="114"/>
      <c r="HX397" s="114"/>
    </row>
    <row r="398" spans="1:249" s="92" customFormat="1" ht="45" x14ac:dyDescent="0.25">
      <c r="B398" s="57">
        <v>389</v>
      </c>
      <c r="C398" s="57" t="s">
        <v>34</v>
      </c>
      <c r="D398" s="54" t="s">
        <v>35</v>
      </c>
      <c r="E398" s="54" t="s">
        <v>830</v>
      </c>
      <c r="F398" s="54" t="s">
        <v>831</v>
      </c>
      <c r="G398" s="54" t="s">
        <v>832</v>
      </c>
      <c r="H398" s="83" t="s">
        <v>1202</v>
      </c>
      <c r="I398" s="50" t="s">
        <v>1203</v>
      </c>
      <c r="J398" s="54" t="s">
        <v>36</v>
      </c>
      <c r="K398" s="54" t="s">
        <v>37</v>
      </c>
      <c r="L398" s="55">
        <v>1</v>
      </c>
      <c r="M398" s="75">
        <v>214285.71</v>
      </c>
      <c r="N398" s="32">
        <v>214285.71</v>
      </c>
      <c r="O398" s="32"/>
      <c r="P398" s="32"/>
      <c r="Q398" s="32"/>
      <c r="R398" s="144" t="s">
        <v>44</v>
      </c>
      <c r="S398" s="54" t="s">
        <v>1204</v>
      </c>
      <c r="T398" s="54" t="s">
        <v>1205</v>
      </c>
      <c r="U398" s="54" t="s">
        <v>41</v>
      </c>
      <c r="V398" s="54" t="s">
        <v>63</v>
      </c>
      <c r="W398" s="54" t="s">
        <v>63</v>
      </c>
      <c r="X398" s="58"/>
      <c r="Y398" s="57" t="s">
        <v>181</v>
      </c>
      <c r="Z398" s="57"/>
      <c r="AW398" s="114"/>
      <c r="AX398" s="114"/>
      <c r="AY398" s="114"/>
      <c r="AZ398" s="114"/>
      <c r="BA398" s="114"/>
      <c r="BB398" s="114"/>
      <c r="BC398" s="114"/>
      <c r="BD398" s="114"/>
      <c r="BE398" s="114"/>
      <c r="BF398" s="114"/>
      <c r="BG398" s="114"/>
      <c r="BH398" s="114"/>
      <c r="BI398" s="114"/>
      <c r="BJ398" s="114"/>
      <c r="BK398" s="114"/>
      <c r="BL398" s="114"/>
      <c r="BM398" s="114"/>
      <c r="BN398" s="114"/>
      <c r="BO398" s="114"/>
      <c r="BP398" s="114"/>
      <c r="BQ398" s="114"/>
      <c r="BR398" s="114"/>
      <c r="BS398" s="114"/>
      <c r="BT398" s="114"/>
      <c r="BU398" s="114"/>
      <c r="BV398" s="114"/>
      <c r="BW398" s="114"/>
      <c r="BX398" s="114"/>
      <c r="BY398" s="114"/>
      <c r="BZ398" s="114"/>
      <c r="CA398" s="114"/>
      <c r="CB398" s="114"/>
      <c r="CC398" s="114"/>
      <c r="CD398" s="114"/>
      <c r="CE398" s="114"/>
      <c r="CF398" s="114"/>
      <c r="CG398" s="114"/>
      <c r="CH398" s="114"/>
      <c r="CI398" s="114"/>
      <c r="CJ398" s="114"/>
      <c r="CK398" s="114"/>
      <c r="CL398" s="114"/>
      <c r="CM398" s="114"/>
      <c r="CN398" s="114"/>
      <c r="CO398" s="114"/>
      <c r="CP398" s="114"/>
      <c r="CQ398" s="114"/>
      <c r="CR398" s="114"/>
      <c r="CS398" s="114"/>
      <c r="CT398" s="114"/>
      <c r="CU398" s="114"/>
      <c r="CV398" s="114"/>
      <c r="CW398" s="114"/>
      <c r="CX398" s="114"/>
      <c r="CY398" s="114"/>
      <c r="CZ398" s="114"/>
      <c r="DA398" s="114"/>
      <c r="DB398" s="114"/>
      <c r="DC398" s="114"/>
      <c r="DD398" s="114"/>
      <c r="DE398" s="114"/>
      <c r="DF398" s="114"/>
      <c r="DG398" s="114"/>
      <c r="DH398" s="114"/>
      <c r="DI398" s="114"/>
      <c r="DJ398" s="114"/>
      <c r="DK398" s="114"/>
      <c r="DL398" s="114"/>
      <c r="DM398" s="114"/>
      <c r="DN398" s="114"/>
      <c r="DO398" s="114"/>
      <c r="DP398" s="114"/>
      <c r="DQ398" s="114"/>
      <c r="DR398" s="114"/>
      <c r="DS398" s="114"/>
      <c r="DT398" s="114"/>
      <c r="DU398" s="114"/>
      <c r="DV398" s="114"/>
      <c r="DW398" s="114"/>
      <c r="DX398" s="114"/>
      <c r="DY398" s="114"/>
      <c r="DZ398" s="114"/>
      <c r="EA398" s="114"/>
      <c r="EB398" s="114"/>
      <c r="EC398" s="114"/>
      <c r="ED398" s="114"/>
      <c r="EE398" s="114"/>
      <c r="EF398" s="114"/>
      <c r="EG398" s="114"/>
      <c r="EH398" s="114"/>
      <c r="EI398" s="114"/>
      <c r="EJ398" s="114"/>
      <c r="EK398" s="114"/>
      <c r="EL398" s="114"/>
      <c r="EM398" s="114"/>
      <c r="EN398" s="114"/>
      <c r="EO398" s="114"/>
      <c r="EP398" s="114"/>
      <c r="EQ398" s="114"/>
      <c r="ER398" s="114"/>
      <c r="ES398" s="114"/>
      <c r="ET398" s="114"/>
      <c r="EU398" s="114"/>
      <c r="EV398" s="114"/>
      <c r="EW398" s="114"/>
      <c r="EX398" s="114"/>
      <c r="EY398" s="114"/>
      <c r="EZ398" s="114"/>
      <c r="FA398" s="114"/>
      <c r="FB398" s="114"/>
      <c r="FC398" s="114"/>
      <c r="FD398" s="114"/>
      <c r="FE398" s="114"/>
      <c r="FF398" s="114"/>
      <c r="FG398" s="114"/>
      <c r="FH398" s="114"/>
      <c r="FI398" s="114"/>
      <c r="FJ398" s="114"/>
      <c r="FK398" s="114"/>
      <c r="FL398" s="114"/>
      <c r="FM398" s="114"/>
      <c r="FN398" s="114"/>
      <c r="FO398" s="114"/>
      <c r="FP398" s="114"/>
      <c r="FQ398" s="114"/>
      <c r="FR398" s="114"/>
      <c r="FS398" s="114"/>
      <c r="FT398" s="114"/>
      <c r="FU398" s="114"/>
      <c r="FV398" s="114"/>
      <c r="FW398" s="114"/>
      <c r="FX398" s="114"/>
      <c r="FY398" s="114"/>
      <c r="FZ398" s="114"/>
      <c r="GA398" s="114"/>
      <c r="GB398" s="114"/>
      <c r="GC398" s="114"/>
      <c r="GD398" s="114"/>
      <c r="GE398" s="114"/>
      <c r="GF398" s="114"/>
      <c r="GG398" s="114"/>
      <c r="GH398" s="114"/>
      <c r="GI398" s="114"/>
      <c r="GJ398" s="114"/>
      <c r="GK398" s="114"/>
      <c r="GL398" s="114"/>
      <c r="GM398" s="114"/>
      <c r="GN398" s="114"/>
      <c r="GO398" s="114"/>
      <c r="GP398" s="114"/>
      <c r="GQ398" s="114"/>
      <c r="GR398" s="114"/>
      <c r="GS398" s="114"/>
      <c r="GT398" s="114"/>
      <c r="GU398" s="114"/>
    </row>
    <row r="399" spans="1:249" s="92" customFormat="1" ht="78.75" x14ac:dyDescent="0.25">
      <c r="B399" s="57">
        <v>390</v>
      </c>
      <c r="C399" s="57" t="s">
        <v>34</v>
      </c>
      <c r="D399" s="54" t="s">
        <v>35</v>
      </c>
      <c r="E399" s="54" t="s">
        <v>830</v>
      </c>
      <c r="F399" s="54" t="s">
        <v>831</v>
      </c>
      <c r="G399" s="54" t="s">
        <v>832</v>
      </c>
      <c r="H399" s="83" t="s">
        <v>1206</v>
      </c>
      <c r="I399" s="50" t="s">
        <v>1207</v>
      </c>
      <c r="J399" s="54" t="s">
        <v>36</v>
      </c>
      <c r="K399" s="54" t="s">
        <v>37</v>
      </c>
      <c r="L399" s="55">
        <v>1</v>
      </c>
      <c r="M399" s="75">
        <v>37053.57</v>
      </c>
      <c r="N399" s="32">
        <v>37053.57</v>
      </c>
      <c r="O399" s="32"/>
      <c r="P399" s="32"/>
      <c r="Q399" s="32"/>
      <c r="R399" s="50" t="s">
        <v>55</v>
      </c>
      <c r="S399" s="54" t="s">
        <v>1443</v>
      </c>
      <c r="T399" s="54" t="s">
        <v>1444</v>
      </c>
      <c r="U399" s="54" t="s">
        <v>41</v>
      </c>
      <c r="V399" s="54" t="s">
        <v>63</v>
      </c>
      <c r="W399" s="54" t="s">
        <v>63</v>
      </c>
      <c r="X399" s="58"/>
      <c r="Y399" s="57" t="s">
        <v>181</v>
      </c>
      <c r="Z399" s="57"/>
      <c r="BX399" s="114"/>
      <c r="BY399" s="114"/>
      <c r="BZ399" s="114"/>
      <c r="CA399" s="114"/>
      <c r="CB399" s="114"/>
      <c r="CC399" s="114"/>
      <c r="CD399" s="114"/>
      <c r="CE399" s="114"/>
      <c r="CF399" s="114"/>
      <c r="CG399" s="114"/>
      <c r="CH399" s="114"/>
      <c r="CI399" s="114"/>
      <c r="CJ399" s="114"/>
      <c r="CK399" s="114"/>
      <c r="CL399" s="114"/>
      <c r="CM399" s="114"/>
      <c r="CN399" s="114"/>
      <c r="CO399" s="114"/>
      <c r="CP399" s="114"/>
      <c r="CQ399" s="114"/>
      <c r="CR399" s="114"/>
      <c r="CS399" s="114"/>
      <c r="CT399" s="114"/>
      <c r="CU399" s="114"/>
      <c r="CV399" s="114"/>
      <c r="CW399" s="114"/>
      <c r="CX399" s="114"/>
      <c r="CY399" s="114"/>
      <c r="CZ399" s="114"/>
      <c r="DA399" s="114"/>
      <c r="DB399" s="114"/>
      <c r="DC399" s="114"/>
      <c r="DD399" s="114"/>
      <c r="DE399" s="114"/>
      <c r="DF399" s="114"/>
      <c r="DG399" s="114"/>
      <c r="DH399" s="114"/>
      <c r="DI399" s="114"/>
      <c r="DJ399" s="114"/>
      <c r="DK399" s="114"/>
      <c r="DL399" s="114"/>
      <c r="DM399" s="114"/>
      <c r="DN399" s="114"/>
      <c r="DO399" s="114"/>
      <c r="DP399" s="114"/>
      <c r="DQ399" s="114"/>
      <c r="DR399" s="114"/>
      <c r="DS399" s="114"/>
      <c r="DT399" s="114"/>
      <c r="DU399" s="114"/>
      <c r="DV399" s="114"/>
      <c r="DW399" s="114"/>
      <c r="DX399" s="114"/>
      <c r="DY399" s="114"/>
      <c r="DZ399" s="114"/>
      <c r="EA399" s="114"/>
      <c r="EB399" s="114"/>
      <c r="EC399" s="114"/>
      <c r="ED399" s="114"/>
      <c r="EE399" s="114"/>
      <c r="EF399" s="114"/>
      <c r="EG399" s="114"/>
      <c r="EH399" s="114"/>
      <c r="EI399" s="114"/>
      <c r="EJ399" s="114"/>
      <c r="EK399" s="114"/>
      <c r="EL399" s="114"/>
      <c r="EM399" s="114"/>
      <c r="EN399" s="114"/>
      <c r="EO399" s="114"/>
      <c r="EP399" s="114"/>
      <c r="EQ399" s="114"/>
      <c r="ER399" s="114"/>
      <c r="ES399" s="114"/>
      <c r="ET399" s="114"/>
      <c r="EU399" s="114"/>
      <c r="EV399" s="114"/>
      <c r="EW399" s="114"/>
      <c r="EX399" s="114"/>
      <c r="EY399" s="114"/>
      <c r="EZ399" s="114"/>
      <c r="FA399" s="114"/>
      <c r="FB399" s="114"/>
      <c r="FC399" s="114"/>
      <c r="FD399" s="114"/>
      <c r="FE399" s="114"/>
      <c r="FF399" s="114"/>
      <c r="FG399" s="114"/>
      <c r="FH399" s="114"/>
      <c r="FI399" s="114"/>
      <c r="FJ399" s="114"/>
      <c r="FK399" s="114"/>
      <c r="FL399" s="114"/>
      <c r="FM399" s="114"/>
      <c r="FN399" s="114"/>
      <c r="FO399" s="114"/>
      <c r="FP399" s="114"/>
      <c r="FQ399" s="114"/>
      <c r="FR399" s="114"/>
      <c r="FS399" s="114"/>
      <c r="FT399" s="114"/>
      <c r="FU399" s="114"/>
      <c r="FV399" s="114"/>
      <c r="FW399" s="114"/>
      <c r="FX399" s="114"/>
      <c r="FY399" s="114"/>
      <c r="FZ399" s="114"/>
      <c r="GA399" s="114"/>
      <c r="GB399" s="114"/>
      <c r="GC399" s="114"/>
      <c r="GD399" s="114"/>
      <c r="GE399" s="114"/>
      <c r="GF399" s="114"/>
      <c r="GG399" s="114"/>
      <c r="GH399" s="114"/>
      <c r="GI399" s="114"/>
      <c r="GJ399" s="114"/>
      <c r="GK399" s="114"/>
      <c r="GL399" s="114"/>
      <c r="GM399" s="114"/>
      <c r="GN399" s="114"/>
      <c r="GO399" s="114"/>
      <c r="GP399" s="114"/>
      <c r="GQ399" s="114"/>
      <c r="GR399" s="114"/>
      <c r="GS399" s="114"/>
      <c r="GT399" s="114"/>
      <c r="GU399" s="114"/>
      <c r="GV399" s="114"/>
      <c r="GW399" s="114"/>
      <c r="GX399" s="114"/>
      <c r="GY399" s="114"/>
      <c r="GZ399" s="114"/>
      <c r="HA399" s="114"/>
      <c r="HB399" s="114"/>
      <c r="HC399" s="114"/>
      <c r="HD399" s="114"/>
      <c r="HE399" s="114"/>
      <c r="HF399" s="114"/>
      <c r="HG399" s="114"/>
      <c r="HH399" s="114"/>
      <c r="HI399" s="114"/>
      <c r="HJ399" s="114"/>
      <c r="HK399" s="114"/>
      <c r="HL399" s="114"/>
      <c r="HM399" s="114"/>
      <c r="HN399" s="114"/>
      <c r="HO399" s="114"/>
      <c r="HP399" s="114"/>
      <c r="HQ399" s="114"/>
      <c r="HR399" s="114"/>
      <c r="HS399" s="114"/>
      <c r="HT399" s="114"/>
      <c r="HU399" s="114"/>
      <c r="HV399" s="114"/>
    </row>
    <row r="400" spans="1:249" s="92" customFormat="1" ht="67.5" x14ac:dyDescent="0.25">
      <c r="B400" s="57">
        <v>391</v>
      </c>
      <c r="C400" s="57" t="s">
        <v>34</v>
      </c>
      <c r="D400" s="54" t="s">
        <v>35</v>
      </c>
      <c r="E400" s="54" t="s">
        <v>830</v>
      </c>
      <c r="F400" s="54" t="s">
        <v>831</v>
      </c>
      <c r="G400" s="54" t="s">
        <v>832</v>
      </c>
      <c r="H400" s="83" t="s">
        <v>1208</v>
      </c>
      <c r="I400" s="50" t="s">
        <v>1209</v>
      </c>
      <c r="J400" s="54" t="s">
        <v>36</v>
      </c>
      <c r="K400" s="54" t="s">
        <v>37</v>
      </c>
      <c r="L400" s="55">
        <v>1</v>
      </c>
      <c r="M400" s="75">
        <v>401785.71</v>
      </c>
      <c r="N400" s="32">
        <v>401785.71</v>
      </c>
      <c r="O400" s="32"/>
      <c r="P400" s="32"/>
      <c r="Q400" s="32"/>
      <c r="R400" s="144" t="s">
        <v>55</v>
      </c>
      <c r="S400" s="54" t="s">
        <v>201</v>
      </c>
      <c r="T400" s="54" t="s">
        <v>189</v>
      </c>
      <c r="U400" s="54" t="s">
        <v>41</v>
      </c>
      <c r="V400" s="54" t="s">
        <v>63</v>
      </c>
      <c r="W400" s="54" t="s">
        <v>63</v>
      </c>
      <c r="X400" s="58"/>
      <c r="Y400" s="57" t="s">
        <v>181</v>
      </c>
      <c r="Z400" s="57"/>
      <c r="AW400" s="114"/>
      <c r="AX400" s="114"/>
      <c r="AY400" s="114"/>
      <c r="AZ400" s="114"/>
      <c r="BA400" s="114"/>
      <c r="BB400" s="114"/>
      <c r="BC400" s="114"/>
      <c r="BD400" s="114"/>
      <c r="BE400" s="114"/>
      <c r="BF400" s="114"/>
      <c r="BG400" s="114"/>
      <c r="BH400" s="114"/>
      <c r="BI400" s="114"/>
      <c r="BJ400" s="114"/>
      <c r="BK400" s="114"/>
      <c r="BL400" s="114"/>
      <c r="BM400" s="114"/>
      <c r="BN400" s="114"/>
      <c r="BO400" s="114"/>
      <c r="BP400" s="114"/>
      <c r="BQ400" s="114"/>
      <c r="BR400" s="114"/>
      <c r="BS400" s="114"/>
      <c r="BT400" s="114"/>
      <c r="BU400" s="114"/>
      <c r="BV400" s="114"/>
      <c r="BW400" s="114"/>
      <c r="BX400" s="114"/>
      <c r="BY400" s="114"/>
      <c r="BZ400" s="114"/>
      <c r="CA400" s="114"/>
      <c r="CB400" s="114"/>
      <c r="CC400" s="114"/>
      <c r="CD400" s="114"/>
      <c r="CE400" s="114"/>
      <c r="CF400" s="114"/>
      <c r="CG400" s="114"/>
      <c r="CH400" s="114"/>
      <c r="CI400" s="114"/>
      <c r="CJ400" s="114"/>
      <c r="CK400" s="114"/>
      <c r="CL400" s="114"/>
      <c r="CM400" s="114"/>
      <c r="CN400" s="114"/>
      <c r="CO400" s="114"/>
      <c r="CP400" s="114"/>
      <c r="CQ400" s="114"/>
      <c r="CR400" s="114"/>
      <c r="CS400" s="114"/>
      <c r="CT400" s="114"/>
      <c r="CU400" s="114"/>
      <c r="CV400" s="114"/>
      <c r="CW400" s="114"/>
      <c r="CX400" s="114"/>
      <c r="CY400" s="114"/>
      <c r="CZ400" s="114"/>
      <c r="DA400" s="114"/>
      <c r="DB400" s="114"/>
      <c r="DC400" s="114"/>
      <c r="DD400" s="114"/>
      <c r="DE400" s="114"/>
      <c r="DF400" s="114"/>
      <c r="DG400" s="114"/>
      <c r="DH400" s="114"/>
      <c r="DI400" s="114"/>
      <c r="DJ400" s="114"/>
      <c r="DK400" s="114"/>
      <c r="DL400" s="114"/>
      <c r="DM400" s="114"/>
      <c r="DN400" s="114"/>
      <c r="DO400" s="114"/>
      <c r="DP400" s="114"/>
      <c r="DQ400" s="114"/>
      <c r="DR400" s="114"/>
      <c r="DS400" s="114"/>
      <c r="DT400" s="114"/>
      <c r="DU400" s="114"/>
      <c r="DV400" s="114"/>
      <c r="DW400" s="114"/>
      <c r="DX400" s="114"/>
      <c r="DY400" s="114"/>
      <c r="DZ400" s="114"/>
      <c r="EA400" s="114"/>
      <c r="EB400" s="114"/>
      <c r="EC400" s="114"/>
      <c r="ED400" s="114"/>
      <c r="EE400" s="114"/>
      <c r="EF400" s="114"/>
      <c r="EG400" s="114"/>
      <c r="EH400" s="114"/>
      <c r="EI400" s="114"/>
      <c r="EJ400" s="114"/>
      <c r="EK400" s="114"/>
      <c r="EL400" s="114"/>
      <c r="EM400" s="114"/>
      <c r="EN400" s="114"/>
      <c r="EO400" s="114"/>
      <c r="EP400" s="114"/>
      <c r="EQ400" s="114"/>
      <c r="ER400" s="114"/>
      <c r="ES400" s="114"/>
      <c r="ET400" s="114"/>
      <c r="EU400" s="114"/>
      <c r="EV400" s="114"/>
      <c r="EW400" s="114"/>
      <c r="EX400" s="114"/>
      <c r="EY400" s="114"/>
      <c r="EZ400" s="114"/>
      <c r="FA400" s="114"/>
      <c r="FB400" s="114"/>
      <c r="FC400" s="114"/>
      <c r="FD400" s="114"/>
      <c r="FE400" s="114"/>
      <c r="FF400" s="114"/>
      <c r="FG400" s="114"/>
      <c r="FH400" s="114"/>
      <c r="FI400" s="114"/>
      <c r="FJ400" s="114"/>
      <c r="FK400" s="114"/>
      <c r="FL400" s="114"/>
      <c r="FM400" s="114"/>
      <c r="FN400" s="114"/>
      <c r="FO400" s="114"/>
      <c r="FP400" s="114"/>
      <c r="FQ400" s="114"/>
      <c r="FR400" s="114"/>
      <c r="FS400" s="114"/>
      <c r="FT400" s="114"/>
      <c r="FU400" s="114"/>
      <c r="FV400" s="114"/>
      <c r="FW400" s="114"/>
      <c r="FX400" s="114"/>
      <c r="FY400" s="114"/>
      <c r="FZ400" s="114"/>
      <c r="GA400" s="114"/>
      <c r="GB400" s="114"/>
      <c r="GC400" s="114"/>
      <c r="GD400" s="114"/>
      <c r="GE400" s="114"/>
      <c r="GF400" s="114"/>
      <c r="GG400" s="114"/>
      <c r="GH400" s="114"/>
      <c r="GI400" s="114"/>
      <c r="GJ400" s="114"/>
      <c r="GK400" s="114"/>
      <c r="GL400" s="114"/>
      <c r="GM400" s="114"/>
      <c r="GN400" s="114"/>
      <c r="GO400" s="114"/>
      <c r="GP400" s="114"/>
      <c r="GQ400" s="114"/>
      <c r="GR400" s="114"/>
      <c r="GS400" s="114"/>
      <c r="GT400" s="114"/>
      <c r="GU400" s="114"/>
    </row>
    <row r="401" spans="2:230" s="92" customFormat="1" ht="45" x14ac:dyDescent="0.25">
      <c r="B401" s="57">
        <v>392</v>
      </c>
      <c r="C401" s="57" t="s">
        <v>34</v>
      </c>
      <c r="D401" s="54" t="s">
        <v>35</v>
      </c>
      <c r="E401" s="54" t="s">
        <v>830</v>
      </c>
      <c r="F401" s="54" t="s">
        <v>831</v>
      </c>
      <c r="G401" s="54" t="s">
        <v>832</v>
      </c>
      <c r="H401" s="83" t="s">
        <v>1210</v>
      </c>
      <c r="I401" s="50" t="s">
        <v>1211</v>
      </c>
      <c r="J401" s="54" t="s">
        <v>36</v>
      </c>
      <c r="K401" s="54" t="s">
        <v>37</v>
      </c>
      <c r="L401" s="55">
        <v>1</v>
      </c>
      <c r="M401" s="75">
        <v>401785.71</v>
      </c>
      <c r="N401" s="32">
        <v>401785.71</v>
      </c>
      <c r="O401" s="32"/>
      <c r="P401" s="32"/>
      <c r="Q401" s="32"/>
      <c r="R401" s="144" t="s">
        <v>55</v>
      </c>
      <c r="S401" s="54" t="s">
        <v>201</v>
      </c>
      <c r="T401" s="54" t="s">
        <v>189</v>
      </c>
      <c r="U401" s="54" t="s">
        <v>41</v>
      </c>
      <c r="V401" s="54" t="s">
        <v>63</v>
      </c>
      <c r="W401" s="54" t="s">
        <v>63</v>
      </c>
      <c r="X401" s="58"/>
      <c r="Y401" s="57" t="s">
        <v>181</v>
      </c>
      <c r="Z401" s="57"/>
      <c r="AW401" s="114"/>
      <c r="AX401" s="114"/>
      <c r="AY401" s="114"/>
      <c r="AZ401" s="114"/>
      <c r="BA401" s="114"/>
      <c r="BB401" s="114"/>
      <c r="BC401" s="114"/>
      <c r="BD401" s="114"/>
      <c r="BE401" s="114"/>
      <c r="BF401" s="114"/>
      <c r="BG401" s="114"/>
      <c r="BH401" s="114"/>
      <c r="BI401" s="114"/>
      <c r="BJ401" s="114"/>
      <c r="BK401" s="114"/>
      <c r="BL401" s="114"/>
      <c r="BM401" s="114"/>
      <c r="BN401" s="114"/>
      <c r="BO401" s="114"/>
      <c r="BP401" s="114"/>
      <c r="BQ401" s="114"/>
      <c r="BR401" s="114"/>
      <c r="BS401" s="114"/>
      <c r="BT401" s="114"/>
      <c r="BU401" s="114"/>
      <c r="BV401" s="114"/>
      <c r="BW401" s="114"/>
      <c r="BX401" s="114"/>
      <c r="BY401" s="114"/>
      <c r="BZ401" s="114"/>
      <c r="CA401" s="114"/>
      <c r="CB401" s="114"/>
      <c r="CC401" s="114"/>
      <c r="CD401" s="114"/>
      <c r="CE401" s="114"/>
      <c r="CF401" s="114"/>
      <c r="CG401" s="114"/>
      <c r="CH401" s="114"/>
      <c r="CI401" s="114"/>
      <c r="CJ401" s="114"/>
      <c r="CK401" s="114"/>
      <c r="CL401" s="114"/>
      <c r="CM401" s="114"/>
      <c r="CN401" s="114"/>
      <c r="CO401" s="114"/>
      <c r="CP401" s="114"/>
      <c r="CQ401" s="114"/>
      <c r="CR401" s="114"/>
      <c r="CS401" s="114"/>
      <c r="CT401" s="114"/>
      <c r="CU401" s="114"/>
      <c r="CV401" s="114"/>
      <c r="CW401" s="114"/>
      <c r="CX401" s="114"/>
      <c r="CY401" s="114"/>
      <c r="CZ401" s="114"/>
      <c r="DA401" s="114"/>
      <c r="DB401" s="114"/>
      <c r="DC401" s="114"/>
      <c r="DD401" s="114"/>
      <c r="DE401" s="114"/>
      <c r="DF401" s="114"/>
      <c r="DG401" s="114"/>
      <c r="DH401" s="114"/>
      <c r="DI401" s="114"/>
      <c r="DJ401" s="114"/>
      <c r="DK401" s="114"/>
      <c r="DL401" s="114"/>
      <c r="DM401" s="114"/>
      <c r="DN401" s="114"/>
      <c r="DO401" s="114"/>
      <c r="DP401" s="114"/>
      <c r="DQ401" s="114"/>
      <c r="DR401" s="114"/>
      <c r="DS401" s="114"/>
      <c r="DT401" s="114"/>
      <c r="DU401" s="114"/>
      <c r="DV401" s="114"/>
      <c r="DW401" s="114"/>
      <c r="DX401" s="114"/>
      <c r="DY401" s="114"/>
      <c r="DZ401" s="114"/>
      <c r="EA401" s="114"/>
      <c r="EB401" s="114"/>
      <c r="EC401" s="114"/>
      <c r="ED401" s="114"/>
      <c r="EE401" s="114"/>
      <c r="EF401" s="114"/>
      <c r="EG401" s="114"/>
      <c r="EH401" s="114"/>
      <c r="EI401" s="114"/>
      <c r="EJ401" s="114"/>
      <c r="EK401" s="114"/>
      <c r="EL401" s="114"/>
      <c r="EM401" s="114"/>
      <c r="EN401" s="114"/>
      <c r="EO401" s="114"/>
      <c r="EP401" s="114"/>
      <c r="EQ401" s="114"/>
      <c r="ER401" s="114"/>
      <c r="ES401" s="114"/>
      <c r="ET401" s="114"/>
      <c r="EU401" s="114"/>
      <c r="EV401" s="114"/>
      <c r="EW401" s="114"/>
      <c r="EX401" s="114"/>
      <c r="EY401" s="114"/>
      <c r="EZ401" s="114"/>
      <c r="FA401" s="114"/>
      <c r="FB401" s="114"/>
      <c r="FC401" s="114"/>
      <c r="FD401" s="114"/>
      <c r="FE401" s="114"/>
      <c r="FF401" s="114"/>
      <c r="FG401" s="114"/>
      <c r="FH401" s="114"/>
      <c r="FI401" s="114"/>
      <c r="FJ401" s="114"/>
      <c r="FK401" s="114"/>
      <c r="FL401" s="114"/>
      <c r="FM401" s="114"/>
      <c r="FN401" s="114"/>
      <c r="FO401" s="114"/>
      <c r="FP401" s="114"/>
      <c r="FQ401" s="114"/>
      <c r="FR401" s="114"/>
      <c r="FS401" s="114"/>
      <c r="FT401" s="114"/>
      <c r="FU401" s="114"/>
      <c r="FV401" s="114"/>
      <c r="FW401" s="114"/>
      <c r="FX401" s="114"/>
      <c r="FY401" s="114"/>
      <c r="FZ401" s="114"/>
      <c r="GA401" s="114"/>
      <c r="GB401" s="114"/>
      <c r="GC401" s="114"/>
      <c r="GD401" s="114"/>
      <c r="GE401" s="114"/>
      <c r="GF401" s="114"/>
      <c r="GG401" s="114"/>
      <c r="GH401" s="114"/>
      <c r="GI401" s="114"/>
      <c r="GJ401" s="114"/>
      <c r="GK401" s="114"/>
      <c r="GL401" s="114"/>
      <c r="GM401" s="114"/>
      <c r="GN401" s="114"/>
      <c r="GO401" s="114"/>
      <c r="GP401" s="114"/>
      <c r="GQ401" s="114"/>
      <c r="GR401" s="114"/>
      <c r="GS401" s="114"/>
      <c r="GT401" s="114"/>
      <c r="GU401" s="114"/>
    </row>
    <row r="402" spans="2:230" s="92" customFormat="1" ht="45" x14ac:dyDescent="0.25">
      <c r="B402" s="57">
        <v>393</v>
      </c>
      <c r="C402" s="57" t="s">
        <v>34</v>
      </c>
      <c r="D402" s="54" t="s">
        <v>35</v>
      </c>
      <c r="E402" s="54" t="s">
        <v>830</v>
      </c>
      <c r="F402" s="54" t="s">
        <v>831</v>
      </c>
      <c r="G402" s="54" t="s">
        <v>832</v>
      </c>
      <c r="H402" s="83" t="s">
        <v>1212</v>
      </c>
      <c r="I402" s="50" t="s">
        <v>1213</v>
      </c>
      <c r="J402" s="54" t="s">
        <v>36</v>
      </c>
      <c r="K402" s="54" t="s">
        <v>37</v>
      </c>
      <c r="L402" s="55">
        <v>1</v>
      </c>
      <c r="M402" s="75">
        <v>401785.71</v>
      </c>
      <c r="N402" s="32">
        <v>401785.71</v>
      </c>
      <c r="O402" s="32"/>
      <c r="P402" s="32"/>
      <c r="Q402" s="32"/>
      <c r="R402" s="144" t="s">
        <v>55</v>
      </c>
      <c r="S402" s="54" t="s">
        <v>201</v>
      </c>
      <c r="T402" s="54" t="s">
        <v>189</v>
      </c>
      <c r="U402" s="54" t="s">
        <v>41</v>
      </c>
      <c r="V402" s="54" t="s">
        <v>63</v>
      </c>
      <c r="W402" s="54" t="s">
        <v>63</v>
      </c>
      <c r="X402" s="58"/>
      <c r="Y402" s="57" t="s">
        <v>181</v>
      </c>
      <c r="Z402" s="57"/>
      <c r="AW402" s="114"/>
      <c r="AX402" s="114"/>
      <c r="AY402" s="114"/>
      <c r="AZ402" s="114"/>
      <c r="BA402" s="114"/>
      <c r="BB402" s="114"/>
      <c r="BC402" s="114"/>
      <c r="BD402" s="114"/>
      <c r="BE402" s="114"/>
      <c r="BF402" s="114"/>
      <c r="BG402" s="114"/>
      <c r="BH402" s="114"/>
      <c r="BI402" s="114"/>
      <c r="BJ402" s="114"/>
      <c r="BK402" s="114"/>
      <c r="BL402" s="114"/>
      <c r="BM402" s="114"/>
      <c r="BN402" s="114"/>
      <c r="BO402" s="114"/>
      <c r="BP402" s="114"/>
      <c r="BQ402" s="114"/>
      <c r="BR402" s="114"/>
      <c r="BS402" s="114"/>
      <c r="BT402" s="114"/>
      <c r="BU402" s="114"/>
      <c r="BV402" s="114"/>
      <c r="BW402" s="114"/>
      <c r="BX402" s="114"/>
      <c r="BY402" s="114"/>
      <c r="BZ402" s="114"/>
      <c r="CA402" s="114"/>
      <c r="CB402" s="114"/>
      <c r="CC402" s="114"/>
      <c r="CD402" s="114"/>
      <c r="CE402" s="114"/>
      <c r="CF402" s="114"/>
      <c r="CG402" s="114"/>
      <c r="CH402" s="114"/>
      <c r="CI402" s="114"/>
      <c r="CJ402" s="114"/>
      <c r="CK402" s="114"/>
      <c r="CL402" s="114"/>
      <c r="CM402" s="114"/>
      <c r="CN402" s="114"/>
      <c r="CO402" s="114"/>
      <c r="CP402" s="114"/>
      <c r="CQ402" s="114"/>
      <c r="CR402" s="114"/>
      <c r="CS402" s="114"/>
      <c r="CT402" s="114"/>
      <c r="CU402" s="114"/>
      <c r="CV402" s="114"/>
      <c r="CW402" s="114"/>
      <c r="CX402" s="114"/>
      <c r="CY402" s="114"/>
      <c r="CZ402" s="114"/>
      <c r="DA402" s="114"/>
      <c r="DB402" s="114"/>
      <c r="DC402" s="114"/>
      <c r="DD402" s="114"/>
      <c r="DE402" s="114"/>
      <c r="DF402" s="114"/>
      <c r="DG402" s="114"/>
      <c r="DH402" s="114"/>
      <c r="DI402" s="114"/>
      <c r="DJ402" s="114"/>
      <c r="DK402" s="114"/>
      <c r="DL402" s="114"/>
      <c r="DM402" s="114"/>
      <c r="DN402" s="114"/>
      <c r="DO402" s="114"/>
      <c r="DP402" s="114"/>
      <c r="DQ402" s="114"/>
      <c r="DR402" s="114"/>
      <c r="DS402" s="114"/>
      <c r="DT402" s="114"/>
      <c r="DU402" s="114"/>
      <c r="DV402" s="114"/>
      <c r="DW402" s="114"/>
      <c r="DX402" s="114"/>
      <c r="DY402" s="114"/>
      <c r="DZ402" s="114"/>
      <c r="EA402" s="114"/>
      <c r="EB402" s="114"/>
      <c r="EC402" s="114"/>
      <c r="ED402" s="114"/>
      <c r="EE402" s="114"/>
      <c r="EF402" s="114"/>
      <c r="EG402" s="114"/>
      <c r="EH402" s="114"/>
      <c r="EI402" s="114"/>
      <c r="EJ402" s="114"/>
      <c r="EK402" s="114"/>
      <c r="EL402" s="114"/>
      <c r="EM402" s="114"/>
      <c r="EN402" s="114"/>
      <c r="EO402" s="114"/>
      <c r="EP402" s="114"/>
      <c r="EQ402" s="114"/>
      <c r="ER402" s="114"/>
      <c r="ES402" s="114"/>
      <c r="ET402" s="114"/>
      <c r="EU402" s="114"/>
      <c r="EV402" s="114"/>
      <c r="EW402" s="114"/>
      <c r="EX402" s="114"/>
      <c r="EY402" s="114"/>
      <c r="EZ402" s="114"/>
      <c r="FA402" s="114"/>
      <c r="FB402" s="114"/>
      <c r="FC402" s="114"/>
      <c r="FD402" s="114"/>
      <c r="FE402" s="114"/>
      <c r="FF402" s="114"/>
      <c r="FG402" s="114"/>
      <c r="FH402" s="114"/>
      <c r="FI402" s="114"/>
      <c r="FJ402" s="114"/>
      <c r="FK402" s="114"/>
      <c r="FL402" s="114"/>
      <c r="FM402" s="114"/>
      <c r="FN402" s="114"/>
      <c r="FO402" s="114"/>
      <c r="FP402" s="114"/>
      <c r="FQ402" s="114"/>
      <c r="FR402" s="114"/>
      <c r="FS402" s="114"/>
      <c r="FT402" s="114"/>
      <c r="FU402" s="114"/>
      <c r="FV402" s="114"/>
      <c r="FW402" s="114"/>
      <c r="FX402" s="114"/>
      <c r="FY402" s="114"/>
      <c r="FZ402" s="114"/>
      <c r="GA402" s="114"/>
      <c r="GB402" s="114"/>
      <c r="GC402" s="114"/>
      <c r="GD402" s="114"/>
      <c r="GE402" s="114"/>
      <c r="GF402" s="114"/>
      <c r="GG402" s="114"/>
      <c r="GH402" s="114"/>
      <c r="GI402" s="114"/>
      <c r="GJ402" s="114"/>
      <c r="GK402" s="114"/>
      <c r="GL402" s="114"/>
      <c r="GM402" s="114"/>
      <c r="GN402" s="114"/>
      <c r="GO402" s="114"/>
      <c r="GP402" s="114"/>
      <c r="GQ402" s="114"/>
      <c r="GR402" s="114"/>
      <c r="GS402" s="114"/>
      <c r="GT402" s="114"/>
      <c r="GU402" s="114"/>
    </row>
    <row r="403" spans="2:230" s="92" customFormat="1" ht="45" x14ac:dyDescent="0.25">
      <c r="B403" s="57">
        <v>394</v>
      </c>
      <c r="C403" s="57" t="s">
        <v>34</v>
      </c>
      <c r="D403" s="54" t="s">
        <v>35</v>
      </c>
      <c r="E403" s="54" t="s">
        <v>830</v>
      </c>
      <c r="F403" s="54" t="s">
        <v>831</v>
      </c>
      <c r="G403" s="54" t="s">
        <v>832</v>
      </c>
      <c r="H403" s="83" t="s">
        <v>1214</v>
      </c>
      <c r="I403" s="83" t="s">
        <v>1215</v>
      </c>
      <c r="J403" s="54" t="s">
        <v>36</v>
      </c>
      <c r="K403" s="54" t="s">
        <v>37</v>
      </c>
      <c r="L403" s="55">
        <v>1</v>
      </c>
      <c r="M403" s="75">
        <v>464285.71</v>
      </c>
      <c r="N403" s="32">
        <v>464285.71</v>
      </c>
      <c r="O403" s="32"/>
      <c r="P403" s="32"/>
      <c r="Q403" s="32"/>
      <c r="R403" s="50" t="s">
        <v>55</v>
      </c>
      <c r="S403" s="54" t="s">
        <v>1443</v>
      </c>
      <c r="T403" s="54" t="s">
        <v>1444</v>
      </c>
      <c r="U403" s="54" t="s">
        <v>41</v>
      </c>
      <c r="V403" s="54" t="s">
        <v>63</v>
      </c>
      <c r="W403" s="54" t="s">
        <v>63</v>
      </c>
      <c r="X403" s="58"/>
      <c r="Y403" s="57" t="s">
        <v>181</v>
      </c>
      <c r="Z403" s="57"/>
      <c r="BX403" s="114"/>
      <c r="BY403" s="114"/>
      <c r="BZ403" s="114"/>
      <c r="CA403" s="114"/>
      <c r="CB403" s="114"/>
      <c r="CC403" s="114"/>
      <c r="CD403" s="114"/>
      <c r="CE403" s="114"/>
      <c r="CF403" s="114"/>
      <c r="CG403" s="114"/>
      <c r="CH403" s="114"/>
      <c r="CI403" s="114"/>
      <c r="CJ403" s="114"/>
      <c r="CK403" s="114"/>
      <c r="CL403" s="114"/>
      <c r="CM403" s="114"/>
      <c r="CN403" s="114"/>
      <c r="CO403" s="114"/>
      <c r="CP403" s="114"/>
      <c r="CQ403" s="114"/>
      <c r="CR403" s="114"/>
      <c r="CS403" s="114"/>
      <c r="CT403" s="114"/>
      <c r="CU403" s="114"/>
      <c r="CV403" s="114"/>
      <c r="CW403" s="114"/>
      <c r="CX403" s="114"/>
      <c r="CY403" s="114"/>
      <c r="CZ403" s="114"/>
      <c r="DA403" s="114"/>
      <c r="DB403" s="114"/>
      <c r="DC403" s="114"/>
      <c r="DD403" s="114"/>
      <c r="DE403" s="114"/>
      <c r="DF403" s="114"/>
      <c r="DG403" s="114"/>
      <c r="DH403" s="114"/>
      <c r="DI403" s="114"/>
      <c r="DJ403" s="114"/>
      <c r="DK403" s="114"/>
      <c r="DL403" s="114"/>
      <c r="DM403" s="114"/>
      <c r="DN403" s="114"/>
      <c r="DO403" s="114"/>
      <c r="DP403" s="114"/>
      <c r="DQ403" s="114"/>
      <c r="DR403" s="114"/>
      <c r="DS403" s="114"/>
      <c r="DT403" s="114"/>
      <c r="DU403" s="114"/>
      <c r="DV403" s="114"/>
      <c r="DW403" s="114"/>
      <c r="DX403" s="114"/>
      <c r="DY403" s="114"/>
      <c r="DZ403" s="114"/>
      <c r="EA403" s="114"/>
      <c r="EB403" s="114"/>
      <c r="EC403" s="114"/>
      <c r="ED403" s="114"/>
      <c r="EE403" s="114"/>
      <c r="EF403" s="114"/>
      <c r="EG403" s="114"/>
      <c r="EH403" s="114"/>
      <c r="EI403" s="114"/>
      <c r="EJ403" s="114"/>
      <c r="EK403" s="114"/>
      <c r="EL403" s="114"/>
      <c r="EM403" s="114"/>
      <c r="EN403" s="114"/>
      <c r="EO403" s="114"/>
      <c r="EP403" s="114"/>
      <c r="EQ403" s="114"/>
      <c r="ER403" s="114"/>
      <c r="ES403" s="114"/>
      <c r="ET403" s="114"/>
      <c r="EU403" s="114"/>
      <c r="EV403" s="114"/>
      <c r="EW403" s="114"/>
      <c r="EX403" s="114"/>
      <c r="EY403" s="114"/>
      <c r="EZ403" s="114"/>
      <c r="FA403" s="114"/>
      <c r="FB403" s="114"/>
      <c r="FC403" s="114"/>
      <c r="FD403" s="114"/>
      <c r="FE403" s="114"/>
      <c r="FF403" s="114"/>
      <c r="FG403" s="114"/>
      <c r="FH403" s="114"/>
      <c r="FI403" s="114"/>
      <c r="FJ403" s="114"/>
      <c r="FK403" s="114"/>
      <c r="FL403" s="114"/>
      <c r="FM403" s="114"/>
      <c r="FN403" s="114"/>
      <c r="FO403" s="114"/>
      <c r="FP403" s="114"/>
      <c r="FQ403" s="114"/>
      <c r="FR403" s="114"/>
      <c r="FS403" s="114"/>
      <c r="FT403" s="114"/>
      <c r="FU403" s="114"/>
      <c r="FV403" s="114"/>
      <c r="FW403" s="114"/>
      <c r="FX403" s="114"/>
      <c r="FY403" s="114"/>
      <c r="FZ403" s="114"/>
      <c r="GA403" s="114"/>
      <c r="GB403" s="114"/>
      <c r="GC403" s="114"/>
      <c r="GD403" s="114"/>
      <c r="GE403" s="114"/>
      <c r="GF403" s="114"/>
      <c r="GG403" s="114"/>
      <c r="GH403" s="114"/>
      <c r="GI403" s="114"/>
      <c r="GJ403" s="114"/>
      <c r="GK403" s="114"/>
      <c r="GL403" s="114"/>
      <c r="GM403" s="114"/>
      <c r="GN403" s="114"/>
      <c r="GO403" s="114"/>
      <c r="GP403" s="114"/>
      <c r="GQ403" s="114"/>
      <c r="GR403" s="114"/>
      <c r="GS403" s="114"/>
      <c r="GT403" s="114"/>
      <c r="GU403" s="114"/>
      <c r="GV403" s="114"/>
      <c r="GW403" s="114"/>
      <c r="GX403" s="114"/>
      <c r="GY403" s="114"/>
      <c r="GZ403" s="114"/>
      <c r="HA403" s="114"/>
      <c r="HB403" s="114"/>
      <c r="HC403" s="114"/>
      <c r="HD403" s="114"/>
      <c r="HE403" s="114"/>
      <c r="HF403" s="114"/>
      <c r="HG403" s="114"/>
      <c r="HH403" s="114"/>
      <c r="HI403" s="114"/>
      <c r="HJ403" s="114"/>
      <c r="HK403" s="114"/>
      <c r="HL403" s="114"/>
      <c r="HM403" s="114"/>
      <c r="HN403" s="114"/>
      <c r="HO403" s="114"/>
      <c r="HP403" s="114"/>
      <c r="HQ403" s="114"/>
      <c r="HR403" s="114"/>
      <c r="HS403" s="114"/>
      <c r="HT403" s="114"/>
      <c r="HU403" s="114"/>
      <c r="HV403" s="114"/>
    </row>
    <row r="404" spans="2:230" s="92" customFormat="1" ht="56.25" customHeight="1" x14ac:dyDescent="0.25">
      <c r="B404" s="57">
        <v>395</v>
      </c>
      <c r="C404" s="54" t="s">
        <v>34</v>
      </c>
      <c r="D404" s="54" t="s">
        <v>195</v>
      </c>
      <c r="E404" s="54" t="s">
        <v>728</v>
      </c>
      <c r="F404" s="54" t="s">
        <v>729</v>
      </c>
      <c r="G404" s="54" t="s">
        <v>729</v>
      </c>
      <c r="H404" s="54" t="s">
        <v>1216</v>
      </c>
      <c r="I404" s="54" t="s">
        <v>1217</v>
      </c>
      <c r="J404" s="54" t="s">
        <v>36</v>
      </c>
      <c r="K404" s="55" t="s">
        <v>195</v>
      </c>
      <c r="L404" s="55">
        <v>1</v>
      </c>
      <c r="M404" s="42">
        <v>6037264.29</v>
      </c>
      <c r="N404" s="32">
        <v>6037264.29</v>
      </c>
      <c r="O404" s="42"/>
      <c r="P404" s="42"/>
      <c r="Q404" s="42"/>
      <c r="R404" s="54" t="s">
        <v>72</v>
      </c>
      <c r="S404" s="54" t="s">
        <v>198</v>
      </c>
      <c r="T404" s="54" t="s">
        <v>199</v>
      </c>
      <c r="U404" s="54" t="s">
        <v>41</v>
      </c>
      <c r="V404" s="54" t="s">
        <v>63</v>
      </c>
      <c r="W404" s="54" t="s">
        <v>63</v>
      </c>
      <c r="X404" s="58"/>
      <c r="Y404" s="57" t="s">
        <v>381</v>
      </c>
      <c r="Z404" s="57"/>
      <c r="AW404" s="114"/>
      <c r="AX404" s="114"/>
      <c r="AY404" s="114"/>
      <c r="AZ404" s="114"/>
      <c r="BA404" s="114"/>
      <c r="BB404" s="114"/>
      <c r="BC404" s="114"/>
      <c r="BD404" s="114"/>
      <c r="BE404" s="114"/>
      <c r="BF404" s="114"/>
      <c r="BG404" s="114"/>
      <c r="BH404" s="114"/>
      <c r="BI404" s="114"/>
      <c r="BJ404" s="114"/>
      <c r="BK404" s="114"/>
      <c r="BL404" s="114"/>
      <c r="BM404" s="114"/>
      <c r="BN404" s="114"/>
      <c r="BO404" s="114"/>
      <c r="BP404" s="114"/>
      <c r="BQ404" s="114"/>
      <c r="BR404" s="114"/>
      <c r="BS404" s="114"/>
      <c r="BT404" s="114"/>
      <c r="BU404" s="114"/>
      <c r="BV404" s="114"/>
      <c r="BW404" s="114"/>
      <c r="BX404" s="114"/>
      <c r="BY404" s="114"/>
      <c r="BZ404" s="114"/>
      <c r="CA404" s="114"/>
      <c r="CB404" s="114"/>
      <c r="CC404" s="114"/>
      <c r="CD404" s="114"/>
      <c r="CE404" s="114"/>
      <c r="CF404" s="114"/>
      <c r="CG404" s="114"/>
      <c r="CH404" s="114"/>
      <c r="CI404" s="114"/>
      <c r="CJ404" s="114"/>
      <c r="CK404" s="114"/>
      <c r="CL404" s="114"/>
      <c r="CM404" s="114"/>
      <c r="CN404" s="114"/>
      <c r="CO404" s="114"/>
      <c r="CP404" s="114"/>
      <c r="CQ404" s="114"/>
      <c r="CR404" s="114"/>
      <c r="CS404" s="114"/>
      <c r="CT404" s="114"/>
      <c r="CU404" s="114"/>
      <c r="CV404" s="114"/>
      <c r="CW404" s="114"/>
      <c r="CX404" s="114"/>
      <c r="CY404" s="114"/>
      <c r="CZ404" s="114"/>
      <c r="DA404" s="114"/>
      <c r="DB404" s="114"/>
      <c r="DC404" s="114"/>
      <c r="DD404" s="114"/>
      <c r="DE404" s="114"/>
      <c r="DF404" s="114"/>
      <c r="DG404" s="114"/>
      <c r="DH404" s="114"/>
      <c r="DI404" s="114"/>
      <c r="DJ404" s="114"/>
      <c r="DK404" s="114"/>
      <c r="DL404" s="114"/>
      <c r="DM404" s="114"/>
      <c r="DN404" s="114"/>
      <c r="DO404" s="114"/>
      <c r="DP404" s="114"/>
      <c r="DQ404" s="114"/>
      <c r="DR404" s="114"/>
      <c r="DS404" s="114"/>
      <c r="DT404" s="114"/>
      <c r="DU404" s="114"/>
      <c r="DV404" s="114"/>
      <c r="DW404" s="114"/>
      <c r="DX404" s="114"/>
      <c r="DY404" s="114"/>
      <c r="DZ404" s="114"/>
      <c r="EA404" s="114"/>
      <c r="EB404" s="114"/>
      <c r="EC404" s="114"/>
      <c r="ED404" s="114"/>
      <c r="EE404" s="114"/>
      <c r="EF404" s="114"/>
      <c r="EG404" s="114"/>
      <c r="EH404" s="114"/>
      <c r="EI404" s="114"/>
      <c r="EJ404" s="114"/>
      <c r="EK404" s="114"/>
      <c r="EL404" s="114"/>
      <c r="EM404" s="114"/>
      <c r="EN404" s="114"/>
      <c r="EO404" s="114"/>
      <c r="EP404" s="114"/>
      <c r="EQ404" s="114"/>
      <c r="ER404" s="114"/>
      <c r="ES404" s="114"/>
      <c r="ET404" s="114"/>
      <c r="EU404" s="114"/>
      <c r="EV404" s="114"/>
      <c r="EW404" s="114"/>
      <c r="EX404" s="114"/>
      <c r="EY404" s="114"/>
      <c r="EZ404" s="114"/>
      <c r="FA404" s="114"/>
      <c r="FB404" s="114"/>
      <c r="FC404" s="114"/>
      <c r="FD404" s="114"/>
      <c r="FE404" s="114"/>
      <c r="FF404" s="114"/>
      <c r="FG404" s="114"/>
      <c r="FH404" s="114"/>
      <c r="FI404" s="114"/>
      <c r="FJ404" s="114"/>
      <c r="FK404" s="114"/>
      <c r="FL404" s="114"/>
      <c r="FM404" s="114"/>
      <c r="FN404" s="114"/>
      <c r="FO404" s="114"/>
      <c r="FP404" s="114"/>
      <c r="FQ404" s="114"/>
      <c r="FR404" s="114"/>
      <c r="FS404" s="114"/>
      <c r="FT404" s="114"/>
      <c r="FU404" s="114"/>
      <c r="FV404" s="114"/>
      <c r="FW404" s="114"/>
      <c r="FX404" s="114"/>
      <c r="FY404" s="114"/>
      <c r="FZ404" s="114"/>
      <c r="GA404" s="114"/>
      <c r="GB404" s="114"/>
      <c r="GC404" s="114"/>
      <c r="GD404" s="114"/>
      <c r="GE404" s="114"/>
      <c r="GF404" s="114"/>
      <c r="GG404" s="114"/>
      <c r="GH404" s="114"/>
      <c r="GI404" s="114"/>
      <c r="GJ404" s="114"/>
      <c r="GK404" s="114"/>
      <c r="GL404" s="114"/>
      <c r="GM404" s="114"/>
      <c r="GN404" s="114"/>
      <c r="GO404" s="114"/>
      <c r="GP404" s="114"/>
      <c r="GQ404" s="114"/>
      <c r="GR404" s="114"/>
      <c r="GS404" s="114"/>
      <c r="GT404" s="114"/>
      <c r="GU404" s="114"/>
    </row>
    <row r="405" spans="2:230" s="92" customFormat="1" ht="78.75" x14ac:dyDescent="0.25">
      <c r="B405" s="57">
        <v>396</v>
      </c>
      <c r="C405" s="54" t="s">
        <v>34</v>
      </c>
      <c r="D405" s="54" t="s">
        <v>35</v>
      </c>
      <c r="E405" s="89" t="s">
        <v>683</v>
      </c>
      <c r="F405" s="89" t="s">
        <v>684</v>
      </c>
      <c r="G405" s="89" t="s">
        <v>684</v>
      </c>
      <c r="H405" s="129" t="s">
        <v>1224</v>
      </c>
      <c r="I405" s="168" t="s">
        <v>1225</v>
      </c>
      <c r="J405" s="54" t="s">
        <v>42</v>
      </c>
      <c r="K405" s="72" t="s">
        <v>37</v>
      </c>
      <c r="L405" s="55">
        <v>1</v>
      </c>
      <c r="M405" s="41">
        <v>430000</v>
      </c>
      <c r="N405" s="42">
        <v>430000</v>
      </c>
      <c r="O405" s="41"/>
      <c r="P405" s="41"/>
      <c r="Q405" s="41"/>
      <c r="R405" s="54" t="s">
        <v>72</v>
      </c>
      <c r="S405" s="79" t="s">
        <v>39</v>
      </c>
      <c r="T405" s="79" t="s">
        <v>40</v>
      </c>
      <c r="U405" s="54">
        <v>750000000</v>
      </c>
      <c r="V405" s="54" t="s">
        <v>50</v>
      </c>
      <c r="W405" s="54" t="s">
        <v>139</v>
      </c>
      <c r="X405" s="58"/>
      <c r="Y405" s="57" t="s">
        <v>752</v>
      </c>
      <c r="Z405" s="57"/>
      <c r="BV405" s="114"/>
      <c r="BW405" s="114"/>
      <c r="BX405" s="114"/>
      <c r="BY405" s="114"/>
      <c r="BZ405" s="114"/>
      <c r="CA405" s="114"/>
      <c r="CB405" s="114"/>
      <c r="CC405" s="114"/>
      <c r="CD405" s="114"/>
      <c r="CE405" s="114"/>
      <c r="CF405" s="114"/>
      <c r="CG405" s="114"/>
      <c r="CH405" s="114"/>
      <c r="CI405" s="114"/>
      <c r="CJ405" s="114"/>
      <c r="CK405" s="114"/>
      <c r="CL405" s="114"/>
      <c r="CM405" s="114"/>
      <c r="CN405" s="114"/>
      <c r="CO405" s="114"/>
      <c r="CP405" s="114"/>
      <c r="CQ405" s="114"/>
      <c r="CR405" s="114"/>
      <c r="CS405" s="114"/>
      <c r="CT405" s="114"/>
      <c r="CU405" s="114"/>
      <c r="CV405" s="114"/>
      <c r="CW405" s="114"/>
      <c r="CX405" s="114"/>
      <c r="CY405" s="114"/>
      <c r="CZ405" s="114"/>
      <c r="DA405" s="114"/>
      <c r="DB405" s="114"/>
      <c r="DC405" s="114"/>
      <c r="DD405" s="114"/>
      <c r="DE405" s="114"/>
      <c r="DF405" s="114"/>
      <c r="DG405" s="114"/>
      <c r="DH405" s="114"/>
      <c r="DI405" s="114"/>
      <c r="DJ405" s="114"/>
      <c r="DK405" s="114"/>
      <c r="DL405" s="114"/>
      <c r="DM405" s="114"/>
      <c r="DN405" s="114"/>
      <c r="DO405" s="114"/>
      <c r="DP405" s="114"/>
      <c r="DQ405" s="114"/>
      <c r="DR405" s="114"/>
      <c r="DS405" s="114"/>
      <c r="DT405" s="114"/>
      <c r="DU405" s="114"/>
      <c r="DV405" s="114"/>
      <c r="DW405" s="114"/>
      <c r="DX405" s="114"/>
      <c r="DY405" s="114"/>
      <c r="DZ405" s="114"/>
      <c r="EA405" s="114"/>
      <c r="EB405" s="114"/>
      <c r="EC405" s="114"/>
      <c r="ED405" s="114"/>
      <c r="EE405" s="114"/>
      <c r="EF405" s="114"/>
      <c r="EG405" s="114"/>
      <c r="EH405" s="114"/>
      <c r="EI405" s="114"/>
      <c r="EJ405" s="114"/>
      <c r="EK405" s="114"/>
      <c r="EL405" s="114"/>
      <c r="EM405" s="114"/>
      <c r="EN405" s="114"/>
      <c r="EO405" s="114"/>
      <c r="EP405" s="114"/>
      <c r="EQ405" s="114"/>
      <c r="ER405" s="114"/>
      <c r="ES405" s="114"/>
      <c r="ET405" s="114"/>
      <c r="EU405" s="114"/>
      <c r="EV405" s="114"/>
      <c r="EW405" s="114"/>
      <c r="EX405" s="114"/>
      <c r="EY405" s="114"/>
      <c r="EZ405" s="114"/>
      <c r="FA405" s="114"/>
      <c r="FB405" s="114"/>
      <c r="FC405" s="114"/>
      <c r="FD405" s="114"/>
      <c r="FE405" s="114"/>
      <c r="FF405" s="114"/>
      <c r="FG405" s="114"/>
      <c r="FH405" s="114"/>
      <c r="FI405" s="114"/>
      <c r="FJ405" s="114"/>
      <c r="FK405" s="114"/>
      <c r="FL405" s="114"/>
      <c r="FM405" s="114"/>
      <c r="FN405" s="114"/>
      <c r="FO405" s="114"/>
      <c r="FP405" s="114"/>
      <c r="FQ405" s="114"/>
      <c r="FR405" s="114"/>
      <c r="FS405" s="114"/>
      <c r="FT405" s="114"/>
      <c r="FU405" s="114"/>
      <c r="FV405" s="114"/>
      <c r="FW405" s="114"/>
      <c r="FX405" s="114"/>
      <c r="FY405" s="114"/>
      <c r="FZ405" s="114"/>
      <c r="GA405" s="114"/>
      <c r="GB405" s="114"/>
      <c r="GC405" s="114"/>
      <c r="GD405" s="114"/>
      <c r="GE405" s="114"/>
      <c r="GF405" s="114"/>
      <c r="GG405" s="114"/>
      <c r="GH405" s="114"/>
      <c r="GI405" s="114"/>
      <c r="GJ405" s="114"/>
      <c r="GK405" s="114"/>
      <c r="GL405" s="114"/>
      <c r="GM405" s="114"/>
      <c r="GN405" s="114"/>
      <c r="GO405" s="114"/>
      <c r="GP405" s="114"/>
      <c r="GQ405" s="114"/>
      <c r="GR405" s="114"/>
      <c r="GS405" s="114"/>
      <c r="GT405" s="114"/>
      <c r="GU405" s="114"/>
      <c r="GV405" s="114"/>
      <c r="GW405" s="114"/>
      <c r="GX405" s="114"/>
      <c r="GY405" s="114"/>
      <c r="GZ405" s="114"/>
      <c r="HA405" s="114"/>
      <c r="HB405" s="114"/>
      <c r="HC405" s="114"/>
      <c r="HD405" s="114"/>
      <c r="HE405" s="114"/>
      <c r="HF405" s="114"/>
      <c r="HG405" s="114"/>
      <c r="HH405" s="114"/>
      <c r="HI405" s="114"/>
      <c r="HJ405" s="114"/>
      <c r="HK405" s="114"/>
      <c r="HL405" s="114"/>
      <c r="HM405" s="114"/>
      <c r="HN405" s="114"/>
      <c r="HO405" s="114"/>
      <c r="HP405" s="114"/>
      <c r="HQ405" s="114"/>
      <c r="HR405" s="114"/>
      <c r="HS405" s="114"/>
      <c r="HT405" s="114"/>
    </row>
    <row r="406" spans="2:230" s="92" customFormat="1" ht="33.75" x14ac:dyDescent="0.25">
      <c r="B406" s="57">
        <v>397</v>
      </c>
      <c r="C406" s="50" t="s">
        <v>1218</v>
      </c>
      <c r="D406" s="131" t="s">
        <v>192</v>
      </c>
      <c r="E406" s="56" t="s">
        <v>1085</v>
      </c>
      <c r="F406" s="163" t="s">
        <v>1080</v>
      </c>
      <c r="G406" s="163" t="s">
        <v>1086</v>
      </c>
      <c r="H406" s="83" t="s">
        <v>1226</v>
      </c>
      <c r="I406" s="83" t="s">
        <v>1227</v>
      </c>
      <c r="J406" s="61" t="s">
        <v>46</v>
      </c>
      <c r="K406" s="129"/>
      <c r="L406" s="108"/>
      <c r="M406" s="108"/>
      <c r="N406" s="162"/>
      <c r="O406" s="83"/>
      <c r="P406" s="61"/>
      <c r="Q406" s="61"/>
      <c r="R406" s="83"/>
      <c r="S406" s="61"/>
      <c r="T406" s="61"/>
      <c r="U406" s="50"/>
      <c r="V406" s="57"/>
      <c r="W406" s="57"/>
      <c r="X406" s="164"/>
      <c r="Y406" s="73" t="s">
        <v>752</v>
      </c>
      <c r="Z406" s="153"/>
      <c r="BV406" s="114"/>
      <c r="BW406" s="114"/>
      <c r="BX406" s="114"/>
      <c r="BY406" s="114"/>
      <c r="BZ406" s="114"/>
      <c r="CA406" s="114"/>
      <c r="CB406" s="114"/>
      <c r="CC406" s="114"/>
      <c r="CD406" s="114"/>
      <c r="CE406" s="114"/>
      <c r="CF406" s="114"/>
      <c r="CG406" s="114"/>
      <c r="CH406" s="114"/>
      <c r="CI406" s="114"/>
      <c r="CJ406" s="114"/>
      <c r="CK406" s="114"/>
      <c r="CL406" s="114"/>
      <c r="CM406" s="114"/>
      <c r="CN406" s="114"/>
      <c r="CO406" s="114"/>
      <c r="CP406" s="114"/>
      <c r="CQ406" s="114"/>
      <c r="CR406" s="114"/>
      <c r="CS406" s="114"/>
      <c r="CT406" s="114"/>
      <c r="CU406" s="114"/>
      <c r="CV406" s="114"/>
      <c r="CW406" s="114"/>
      <c r="CX406" s="114"/>
      <c r="CY406" s="114"/>
      <c r="CZ406" s="114"/>
      <c r="DA406" s="114"/>
      <c r="DB406" s="114"/>
      <c r="DC406" s="114"/>
      <c r="DD406" s="114"/>
      <c r="DE406" s="114"/>
      <c r="DF406" s="114"/>
      <c r="DG406" s="114"/>
      <c r="DH406" s="114"/>
      <c r="DI406" s="114"/>
      <c r="DJ406" s="114"/>
      <c r="DK406" s="114"/>
      <c r="DL406" s="114"/>
      <c r="DM406" s="114"/>
      <c r="DN406" s="114"/>
      <c r="DO406" s="114"/>
      <c r="DP406" s="114"/>
      <c r="DQ406" s="114"/>
      <c r="DR406" s="114"/>
      <c r="DS406" s="114"/>
      <c r="DT406" s="114"/>
      <c r="DU406" s="114"/>
      <c r="DV406" s="114"/>
      <c r="DW406" s="114"/>
      <c r="DX406" s="114"/>
      <c r="DY406" s="114"/>
      <c r="DZ406" s="114"/>
      <c r="EA406" s="114"/>
      <c r="EB406" s="114"/>
      <c r="EC406" s="114"/>
      <c r="ED406" s="114"/>
      <c r="EE406" s="114"/>
      <c r="EF406" s="114"/>
      <c r="EG406" s="114"/>
      <c r="EH406" s="114"/>
      <c r="EI406" s="114"/>
      <c r="EJ406" s="114"/>
      <c r="EK406" s="114"/>
      <c r="EL406" s="114"/>
      <c r="EM406" s="114"/>
      <c r="EN406" s="114"/>
      <c r="EO406" s="114"/>
      <c r="EP406" s="114"/>
      <c r="EQ406" s="114"/>
      <c r="ER406" s="114"/>
      <c r="ES406" s="114"/>
      <c r="ET406" s="114"/>
      <c r="EU406" s="114"/>
      <c r="EV406" s="114"/>
      <c r="EW406" s="114"/>
      <c r="EX406" s="114"/>
      <c r="EY406" s="114"/>
      <c r="EZ406" s="114"/>
      <c r="FA406" s="114"/>
      <c r="FB406" s="114"/>
      <c r="FC406" s="114"/>
      <c r="FD406" s="114"/>
      <c r="FE406" s="114"/>
      <c r="FF406" s="114"/>
      <c r="FG406" s="114"/>
      <c r="FH406" s="114"/>
      <c r="FI406" s="114"/>
      <c r="FJ406" s="114"/>
      <c r="FK406" s="114"/>
      <c r="FL406" s="114"/>
      <c r="FM406" s="114"/>
      <c r="FN406" s="114"/>
      <c r="FO406" s="114"/>
      <c r="FP406" s="114"/>
      <c r="FQ406" s="114"/>
      <c r="FR406" s="114"/>
      <c r="FS406" s="114"/>
      <c r="FT406" s="114"/>
      <c r="FU406" s="114"/>
      <c r="FV406" s="114"/>
      <c r="FW406" s="114"/>
      <c r="FX406" s="114"/>
      <c r="FY406" s="114"/>
      <c r="FZ406" s="114"/>
      <c r="GA406" s="114"/>
      <c r="GB406" s="114"/>
      <c r="GC406" s="114"/>
      <c r="GD406" s="114"/>
      <c r="GE406" s="114"/>
      <c r="GF406" s="114"/>
      <c r="GG406" s="114"/>
      <c r="GH406" s="114"/>
      <c r="GI406" s="114"/>
      <c r="GJ406" s="114"/>
      <c r="GK406" s="114"/>
      <c r="GL406" s="114"/>
      <c r="GM406" s="114"/>
      <c r="GN406" s="114"/>
      <c r="GO406" s="114"/>
      <c r="GP406" s="114"/>
      <c r="GQ406" s="114"/>
      <c r="GR406" s="114"/>
      <c r="GS406" s="114"/>
      <c r="GT406" s="114"/>
      <c r="GU406" s="114"/>
      <c r="GV406" s="114"/>
      <c r="GW406" s="114"/>
      <c r="GX406" s="114"/>
      <c r="GY406" s="114"/>
      <c r="GZ406" s="114"/>
      <c r="HA406" s="114"/>
      <c r="HB406" s="114"/>
      <c r="HC406" s="114"/>
      <c r="HD406" s="114"/>
      <c r="HE406" s="114"/>
      <c r="HF406" s="114"/>
      <c r="HG406" s="114"/>
      <c r="HH406" s="114"/>
      <c r="HI406" s="114"/>
      <c r="HJ406" s="114"/>
      <c r="HK406" s="114"/>
      <c r="HL406" s="114"/>
      <c r="HM406" s="114"/>
      <c r="HN406" s="114"/>
      <c r="HO406" s="114"/>
      <c r="HP406" s="114"/>
      <c r="HQ406" s="114"/>
      <c r="HR406" s="114"/>
      <c r="HS406" s="114"/>
      <c r="HT406" s="114"/>
    </row>
    <row r="407" spans="2:230" s="92" customFormat="1" ht="33.75" x14ac:dyDescent="0.25">
      <c r="B407" s="57">
        <v>398</v>
      </c>
      <c r="C407" s="50" t="s">
        <v>1218</v>
      </c>
      <c r="D407" s="131" t="s">
        <v>192</v>
      </c>
      <c r="E407" s="56" t="s">
        <v>1087</v>
      </c>
      <c r="F407" s="163" t="s">
        <v>1080</v>
      </c>
      <c r="G407" s="163" t="s">
        <v>1088</v>
      </c>
      <c r="H407" s="83" t="s">
        <v>1226</v>
      </c>
      <c r="I407" s="83" t="s">
        <v>1227</v>
      </c>
      <c r="J407" s="61" t="s">
        <v>46</v>
      </c>
      <c r="K407" s="129"/>
      <c r="L407" s="108"/>
      <c r="M407" s="108"/>
      <c r="N407" s="162"/>
      <c r="O407" s="83"/>
      <c r="P407" s="61"/>
      <c r="Q407" s="61"/>
      <c r="R407" s="83"/>
      <c r="S407" s="61"/>
      <c r="T407" s="61"/>
      <c r="U407" s="50"/>
      <c r="V407" s="57"/>
      <c r="W407" s="57"/>
      <c r="X407" s="83"/>
      <c r="Y407" s="73" t="s">
        <v>752</v>
      </c>
      <c r="Z407" s="153"/>
      <c r="BV407" s="114"/>
      <c r="BW407" s="114"/>
      <c r="BX407" s="114"/>
      <c r="BY407" s="114"/>
      <c r="BZ407" s="114"/>
      <c r="CA407" s="114"/>
      <c r="CB407" s="114"/>
      <c r="CC407" s="114"/>
      <c r="CD407" s="114"/>
      <c r="CE407" s="114"/>
      <c r="CF407" s="114"/>
      <c r="CG407" s="114"/>
      <c r="CH407" s="114"/>
      <c r="CI407" s="114"/>
      <c r="CJ407" s="114"/>
      <c r="CK407" s="114"/>
      <c r="CL407" s="114"/>
      <c r="CM407" s="114"/>
      <c r="CN407" s="114"/>
      <c r="CO407" s="114"/>
      <c r="CP407" s="114"/>
      <c r="CQ407" s="114"/>
      <c r="CR407" s="114"/>
      <c r="CS407" s="114"/>
      <c r="CT407" s="114"/>
      <c r="CU407" s="114"/>
      <c r="CV407" s="114"/>
      <c r="CW407" s="114"/>
      <c r="CX407" s="114"/>
      <c r="CY407" s="114"/>
      <c r="CZ407" s="114"/>
      <c r="DA407" s="114"/>
      <c r="DB407" s="114"/>
      <c r="DC407" s="114"/>
      <c r="DD407" s="114"/>
      <c r="DE407" s="114"/>
      <c r="DF407" s="114"/>
      <c r="DG407" s="114"/>
      <c r="DH407" s="114"/>
      <c r="DI407" s="114"/>
      <c r="DJ407" s="114"/>
      <c r="DK407" s="114"/>
      <c r="DL407" s="114"/>
      <c r="DM407" s="114"/>
      <c r="DN407" s="114"/>
      <c r="DO407" s="114"/>
      <c r="DP407" s="114"/>
      <c r="DQ407" s="114"/>
      <c r="DR407" s="114"/>
      <c r="DS407" s="114"/>
      <c r="DT407" s="114"/>
      <c r="DU407" s="114"/>
      <c r="DV407" s="114"/>
      <c r="DW407" s="114"/>
      <c r="DX407" s="114"/>
      <c r="DY407" s="114"/>
      <c r="DZ407" s="114"/>
      <c r="EA407" s="114"/>
      <c r="EB407" s="114"/>
      <c r="EC407" s="114"/>
      <c r="ED407" s="114"/>
      <c r="EE407" s="114"/>
      <c r="EF407" s="114"/>
      <c r="EG407" s="114"/>
      <c r="EH407" s="114"/>
      <c r="EI407" s="114"/>
      <c r="EJ407" s="114"/>
      <c r="EK407" s="114"/>
      <c r="EL407" s="114"/>
      <c r="EM407" s="114"/>
      <c r="EN407" s="114"/>
      <c r="EO407" s="114"/>
      <c r="EP407" s="114"/>
      <c r="EQ407" s="114"/>
      <c r="ER407" s="114"/>
      <c r="ES407" s="114"/>
      <c r="ET407" s="114"/>
      <c r="EU407" s="114"/>
      <c r="EV407" s="114"/>
      <c r="EW407" s="114"/>
      <c r="EX407" s="114"/>
      <c r="EY407" s="114"/>
      <c r="EZ407" s="114"/>
      <c r="FA407" s="114"/>
      <c r="FB407" s="114"/>
      <c r="FC407" s="114"/>
      <c r="FD407" s="114"/>
      <c r="FE407" s="114"/>
      <c r="FF407" s="114"/>
      <c r="FG407" s="114"/>
      <c r="FH407" s="114"/>
      <c r="FI407" s="114"/>
      <c r="FJ407" s="114"/>
      <c r="FK407" s="114"/>
      <c r="FL407" s="114"/>
      <c r="FM407" s="114"/>
      <c r="FN407" s="114"/>
      <c r="FO407" s="114"/>
      <c r="FP407" s="114"/>
      <c r="FQ407" s="114"/>
      <c r="FR407" s="114"/>
      <c r="FS407" s="114"/>
      <c r="FT407" s="114"/>
      <c r="FU407" s="114"/>
      <c r="FV407" s="114"/>
      <c r="FW407" s="114"/>
      <c r="FX407" s="114"/>
      <c r="FY407" s="114"/>
      <c r="FZ407" s="114"/>
      <c r="GA407" s="114"/>
      <c r="GB407" s="114"/>
      <c r="GC407" s="114"/>
      <c r="GD407" s="114"/>
      <c r="GE407" s="114"/>
      <c r="GF407" s="114"/>
      <c r="GG407" s="114"/>
      <c r="GH407" s="114"/>
      <c r="GI407" s="114"/>
      <c r="GJ407" s="114"/>
      <c r="GK407" s="114"/>
      <c r="GL407" s="114"/>
      <c r="GM407" s="114"/>
      <c r="GN407" s="114"/>
      <c r="GO407" s="114"/>
      <c r="GP407" s="114"/>
      <c r="GQ407" s="114"/>
      <c r="GR407" s="114"/>
      <c r="GS407" s="114"/>
      <c r="GT407" s="114"/>
      <c r="GU407" s="114"/>
      <c r="GV407" s="114"/>
      <c r="GW407" s="114"/>
      <c r="GX407" s="114"/>
      <c r="GY407" s="114"/>
      <c r="GZ407" s="114"/>
      <c r="HA407" s="114"/>
      <c r="HB407" s="114"/>
      <c r="HC407" s="114"/>
      <c r="HD407" s="114"/>
      <c r="HE407" s="114"/>
      <c r="HF407" s="114"/>
      <c r="HG407" s="114"/>
      <c r="HH407" s="114"/>
      <c r="HI407" s="114"/>
      <c r="HJ407" s="114"/>
      <c r="HK407" s="114"/>
      <c r="HL407" s="114"/>
      <c r="HM407" s="114"/>
      <c r="HN407" s="114"/>
      <c r="HO407" s="114"/>
      <c r="HP407" s="114"/>
      <c r="HQ407" s="114"/>
      <c r="HR407" s="114"/>
      <c r="HS407" s="114"/>
      <c r="HT407" s="114"/>
    </row>
    <row r="408" spans="2:230" s="92" customFormat="1" ht="22.5" x14ac:dyDescent="0.25">
      <c r="B408" s="57">
        <v>399</v>
      </c>
      <c r="C408" s="50" t="s">
        <v>1218</v>
      </c>
      <c r="D408" s="131" t="s">
        <v>192</v>
      </c>
      <c r="E408" s="56" t="s">
        <v>1085</v>
      </c>
      <c r="F408" s="163" t="s">
        <v>1080</v>
      </c>
      <c r="G408" s="163" t="s">
        <v>1086</v>
      </c>
      <c r="H408" s="83" t="s">
        <v>1228</v>
      </c>
      <c r="I408" s="83" t="s">
        <v>1229</v>
      </c>
      <c r="J408" s="61" t="s">
        <v>46</v>
      </c>
      <c r="K408" s="129"/>
      <c r="L408" s="108"/>
      <c r="M408" s="108"/>
      <c r="N408" s="162"/>
      <c r="O408" s="83"/>
      <c r="P408" s="61"/>
      <c r="Q408" s="61"/>
      <c r="R408" s="83"/>
      <c r="S408" s="61"/>
      <c r="T408" s="61"/>
      <c r="U408" s="50"/>
      <c r="V408" s="57"/>
      <c r="W408" s="57"/>
      <c r="X408" s="164"/>
      <c r="Y408" s="73" t="s">
        <v>752</v>
      </c>
      <c r="Z408" s="153"/>
      <c r="BV408" s="114"/>
      <c r="BW408" s="114"/>
      <c r="BX408" s="114"/>
      <c r="BY408" s="114"/>
      <c r="BZ408" s="114"/>
      <c r="CA408" s="114"/>
      <c r="CB408" s="114"/>
      <c r="CC408" s="114"/>
      <c r="CD408" s="114"/>
      <c r="CE408" s="114"/>
      <c r="CF408" s="114"/>
      <c r="CG408" s="114"/>
      <c r="CH408" s="114"/>
      <c r="CI408" s="114"/>
      <c r="CJ408" s="114"/>
      <c r="CK408" s="114"/>
      <c r="CL408" s="114"/>
      <c r="CM408" s="114"/>
      <c r="CN408" s="114"/>
      <c r="CO408" s="114"/>
      <c r="CP408" s="114"/>
      <c r="CQ408" s="114"/>
      <c r="CR408" s="114"/>
      <c r="CS408" s="114"/>
      <c r="CT408" s="114"/>
      <c r="CU408" s="114"/>
      <c r="CV408" s="114"/>
      <c r="CW408" s="114"/>
      <c r="CX408" s="114"/>
      <c r="CY408" s="114"/>
      <c r="CZ408" s="114"/>
      <c r="DA408" s="114"/>
      <c r="DB408" s="114"/>
      <c r="DC408" s="114"/>
      <c r="DD408" s="114"/>
      <c r="DE408" s="114"/>
      <c r="DF408" s="114"/>
      <c r="DG408" s="114"/>
      <c r="DH408" s="114"/>
      <c r="DI408" s="114"/>
      <c r="DJ408" s="114"/>
      <c r="DK408" s="114"/>
      <c r="DL408" s="114"/>
      <c r="DM408" s="114"/>
      <c r="DN408" s="114"/>
      <c r="DO408" s="114"/>
      <c r="DP408" s="114"/>
      <c r="DQ408" s="114"/>
      <c r="DR408" s="114"/>
      <c r="DS408" s="114"/>
      <c r="DT408" s="114"/>
      <c r="DU408" s="114"/>
      <c r="DV408" s="114"/>
      <c r="DW408" s="114"/>
      <c r="DX408" s="114"/>
      <c r="DY408" s="114"/>
      <c r="DZ408" s="114"/>
      <c r="EA408" s="114"/>
      <c r="EB408" s="114"/>
      <c r="EC408" s="114"/>
      <c r="ED408" s="114"/>
      <c r="EE408" s="114"/>
      <c r="EF408" s="114"/>
      <c r="EG408" s="114"/>
      <c r="EH408" s="114"/>
      <c r="EI408" s="114"/>
      <c r="EJ408" s="114"/>
      <c r="EK408" s="114"/>
      <c r="EL408" s="114"/>
      <c r="EM408" s="114"/>
      <c r="EN408" s="114"/>
      <c r="EO408" s="114"/>
      <c r="EP408" s="114"/>
      <c r="EQ408" s="114"/>
      <c r="ER408" s="114"/>
      <c r="ES408" s="114"/>
      <c r="ET408" s="114"/>
      <c r="EU408" s="114"/>
      <c r="EV408" s="114"/>
      <c r="EW408" s="114"/>
      <c r="EX408" s="114"/>
      <c r="EY408" s="114"/>
      <c r="EZ408" s="114"/>
      <c r="FA408" s="114"/>
      <c r="FB408" s="114"/>
      <c r="FC408" s="114"/>
      <c r="FD408" s="114"/>
      <c r="FE408" s="114"/>
      <c r="FF408" s="114"/>
      <c r="FG408" s="114"/>
      <c r="FH408" s="114"/>
      <c r="FI408" s="114"/>
      <c r="FJ408" s="114"/>
      <c r="FK408" s="114"/>
      <c r="FL408" s="114"/>
      <c r="FM408" s="114"/>
      <c r="FN408" s="114"/>
      <c r="FO408" s="114"/>
      <c r="FP408" s="114"/>
      <c r="FQ408" s="114"/>
      <c r="FR408" s="114"/>
      <c r="FS408" s="114"/>
      <c r="FT408" s="114"/>
      <c r="FU408" s="114"/>
      <c r="FV408" s="114"/>
      <c r="FW408" s="114"/>
      <c r="FX408" s="114"/>
      <c r="FY408" s="114"/>
      <c r="FZ408" s="114"/>
      <c r="GA408" s="114"/>
      <c r="GB408" s="114"/>
      <c r="GC408" s="114"/>
      <c r="GD408" s="114"/>
      <c r="GE408" s="114"/>
      <c r="GF408" s="114"/>
      <c r="GG408" s="114"/>
      <c r="GH408" s="114"/>
      <c r="GI408" s="114"/>
      <c r="GJ408" s="114"/>
      <c r="GK408" s="114"/>
      <c r="GL408" s="114"/>
      <c r="GM408" s="114"/>
      <c r="GN408" s="114"/>
      <c r="GO408" s="114"/>
      <c r="GP408" s="114"/>
      <c r="GQ408" s="114"/>
      <c r="GR408" s="114"/>
      <c r="GS408" s="114"/>
      <c r="GT408" s="114"/>
      <c r="GU408" s="114"/>
      <c r="GV408" s="114"/>
      <c r="GW408" s="114"/>
      <c r="GX408" s="114"/>
      <c r="GY408" s="114"/>
      <c r="GZ408" s="114"/>
      <c r="HA408" s="114"/>
      <c r="HB408" s="114"/>
      <c r="HC408" s="114"/>
      <c r="HD408" s="114"/>
      <c r="HE408" s="114"/>
      <c r="HF408" s="114"/>
      <c r="HG408" s="114"/>
      <c r="HH408" s="114"/>
      <c r="HI408" s="114"/>
      <c r="HJ408" s="114"/>
      <c r="HK408" s="114"/>
      <c r="HL408" s="114"/>
      <c r="HM408" s="114"/>
      <c r="HN408" s="114"/>
      <c r="HO408" s="114"/>
      <c r="HP408" s="114"/>
      <c r="HQ408" s="114"/>
      <c r="HR408" s="114"/>
      <c r="HS408" s="114"/>
      <c r="HT408" s="114"/>
    </row>
    <row r="409" spans="2:230" s="92" customFormat="1" ht="33.75" x14ac:dyDescent="0.25">
      <c r="B409" s="57">
        <v>400</v>
      </c>
      <c r="C409" s="50" t="s">
        <v>1218</v>
      </c>
      <c r="D409" s="131" t="s">
        <v>192</v>
      </c>
      <c r="E409" s="56" t="s">
        <v>1087</v>
      </c>
      <c r="F409" s="163" t="s">
        <v>1080</v>
      </c>
      <c r="G409" s="163" t="s">
        <v>1088</v>
      </c>
      <c r="H409" s="83" t="s">
        <v>1228</v>
      </c>
      <c r="I409" s="83" t="s">
        <v>1229</v>
      </c>
      <c r="J409" s="61" t="s">
        <v>46</v>
      </c>
      <c r="K409" s="129"/>
      <c r="L409" s="108"/>
      <c r="M409" s="108"/>
      <c r="N409" s="162"/>
      <c r="O409" s="83"/>
      <c r="P409" s="61"/>
      <c r="Q409" s="61"/>
      <c r="R409" s="83"/>
      <c r="S409" s="61"/>
      <c r="T409" s="61"/>
      <c r="U409" s="50"/>
      <c r="V409" s="57"/>
      <c r="W409" s="57"/>
      <c r="X409" s="83"/>
      <c r="Y409" s="73" t="s">
        <v>752</v>
      </c>
      <c r="Z409" s="153"/>
      <c r="BV409" s="114"/>
      <c r="BW409" s="114"/>
      <c r="BX409" s="114"/>
      <c r="BY409" s="114"/>
      <c r="BZ409" s="114"/>
      <c r="CA409" s="114"/>
      <c r="CB409" s="114"/>
      <c r="CC409" s="114"/>
      <c r="CD409" s="114"/>
      <c r="CE409" s="114"/>
      <c r="CF409" s="114"/>
      <c r="CG409" s="114"/>
      <c r="CH409" s="114"/>
      <c r="CI409" s="114"/>
      <c r="CJ409" s="114"/>
      <c r="CK409" s="114"/>
      <c r="CL409" s="114"/>
      <c r="CM409" s="114"/>
      <c r="CN409" s="114"/>
      <c r="CO409" s="114"/>
      <c r="CP409" s="114"/>
      <c r="CQ409" s="114"/>
      <c r="CR409" s="114"/>
      <c r="CS409" s="114"/>
      <c r="CT409" s="114"/>
      <c r="CU409" s="114"/>
      <c r="CV409" s="114"/>
      <c r="CW409" s="114"/>
      <c r="CX409" s="114"/>
      <c r="CY409" s="114"/>
      <c r="CZ409" s="114"/>
      <c r="DA409" s="114"/>
      <c r="DB409" s="114"/>
      <c r="DC409" s="114"/>
      <c r="DD409" s="114"/>
      <c r="DE409" s="114"/>
      <c r="DF409" s="114"/>
      <c r="DG409" s="114"/>
      <c r="DH409" s="114"/>
      <c r="DI409" s="114"/>
      <c r="DJ409" s="114"/>
      <c r="DK409" s="114"/>
      <c r="DL409" s="114"/>
      <c r="DM409" s="114"/>
      <c r="DN409" s="114"/>
      <c r="DO409" s="114"/>
      <c r="DP409" s="114"/>
      <c r="DQ409" s="114"/>
      <c r="DR409" s="114"/>
      <c r="DS409" s="114"/>
      <c r="DT409" s="114"/>
      <c r="DU409" s="114"/>
      <c r="DV409" s="114"/>
      <c r="DW409" s="114"/>
      <c r="DX409" s="114"/>
      <c r="DY409" s="114"/>
      <c r="DZ409" s="114"/>
      <c r="EA409" s="114"/>
      <c r="EB409" s="114"/>
      <c r="EC409" s="114"/>
      <c r="ED409" s="114"/>
      <c r="EE409" s="114"/>
      <c r="EF409" s="114"/>
      <c r="EG409" s="114"/>
      <c r="EH409" s="114"/>
      <c r="EI409" s="114"/>
      <c r="EJ409" s="114"/>
      <c r="EK409" s="114"/>
      <c r="EL409" s="114"/>
      <c r="EM409" s="114"/>
      <c r="EN409" s="114"/>
      <c r="EO409" s="114"/>
      <c r="EP409" s="114"/>
      <c r="EQ409" s="114"/>
      <c r="ER409" s="114"/>
      <c r="ES409" s="114"/>
      <c r="ET409" s="114"/>
      <c r="EU409" s="114"/>
      <c r="EV409" s="114"/>
      <c r="EW409" s="114"/>
      <c r="EX409" s="114"/>
      <c r="EY409" s="114"/>
      <c r="EZ409" s="114"/>
      <c r="FA409" s="114"/>
      <c r="FB409" s="114"/>
      <c r="FC409" s="114"/>
      <c r="FD409" s="114"/>
      <c r="FE409" s="114"/>
      <c r="FF409" s="114"/>
      <c r="FG409" s="114"/>
      <c r="FH409" s="114"/>
      <c r="FI409" s="114"/>
      <c r="FJ409" s="114"/>
      <c r="FK409" s="114"/>
      <c r="FL409" s="114"/>
      <c r="FM409" s="114"/>
      <c r="FN409" s="114"/>
      <c r="FO409" s="114"/>
      <c r="FP409" s="114"/>
      <c r="FQ409" s="114"/>
      <c r="FR409" s="114"/>
      <c r="FS409" s="114"/>
      <c r="FT409" s="114"/>
      <c r="FU409" s="114"/>
      <c r="FV409" s="114"/>
      <c r="FW409" s="114"/>
      <c r="FX409" s="114"/>
      <c r="FY409" s="114"/>
      <c r="FZ409" s="114"/>
      <c r="GA409" s="114"/>
      <c r="GB409" s="114"/>
      <c r="GC409" s="114"/>
      <c r="GD409" s="114"/>
      <c r="GE409" s="114"/>
      <c r="GF409" s="114"/>
      <c r="GG409" s="114"/>
      <c r="GH409" s="114"/>
      <c r="GI409" s="114"/>
      <c r="GJ409" s="114"/>
      <c r="GK409" s="114"/>
      <c r="GL409" s="114"/>
      <c r="GM409" s="114"/>
      <c r="GN409" s="114"/>
      <c r="GO409" s="114"/>
      <c r="GP409" s="114"/>
      <c r="GQ409" s="114"/>
      <c r="GR409" s="114"/>
      <c r="GS409" s="114"/>
      <c r="GT409" s="114"/>
      <c r="GU409" s="114"/>
      <c r="GV409" s="114"/>
      <c r="GW409" s="114"/>
      <c r="GX409" s="114"/>
      <c r="GY409" s="114"/>
      <c r="GZ409" s="114"/>
      <c r="HA409" s="114"/>
      <c r="HB409" s="114"/>
      <c r="HC409" s="114"/>
      <c r="HD409" s="114"/>
      <c r="HE409" s="114"/>
      <c r="HF409" s="114"/>
      <c r="HG409" s="114"/>
      <c r="HH409" s="114"/>
      <c r="HI409" s="114"/>
      <c r="HJ409" s="114"/>
      <c r="HK409" s="114"/>
      <c r="HL409" s="114"/>
      <c r="HM409" s="114"/>
      <c r="HN409" s="114"/>
      <c r="HO409" s="114"/>
      <c r="HP409" s="114"/>
      <c r="HQ409" s="114"/>
      <c r="HR409" s="114"/>
      <c r="HS409" s="114"/>
      <c r="HT409" s="114"/>
    </row>
    <row r="410" spans="2:230" s="92" customFormat="1" ht="45" x14ac:dyDescent="0.25">
      <c r="B410" s="57">
        <v>401</v>
      </c>
      <c r="C410" s="57" t="s">
        <v>34</v>
      </c>
      <c r="D410" s="54" t="s">
        <v>35</v>
      </c>
      <c r="E410" s="54" t="s">
        <v>830</v>
      </c>
      <c r="F410" s="54" t="s">
        <v>831</v>
      </c>
      <c r="G410" s="54" t="s">
        <v>832</v>
      </c>
      <c r="H410" s="83" t="s">
        <v>1230</v>
      </c>
      <c r="I410" s="50" t="s">
        <v>1203</v>
      </c>
      <c r="J410" s="54" t="s">
        <v>36</v>
      </c>
      <c r="K410" s="54" t="s">
        <v>37</v>
      </c>
      <c r="L410" s="55">
        <v>1</v>
      </c>
      <c r="M410" s="75">
        <v>240000</v>
      </c>
      <c r="N410" s="32">
        <v>240000</v>
      </c>
      <c r="O410" s="144"/>
      <c r="P410" s="54"/>
      <c r="Q410" s="54"/>
      <c r="R410" s="144" t="s">
        <v>106</v>
      </c>
      <c r="S410" s="54" t="s">
        <v>1250</v>
      </c>
      <c r="T410" s="54" t="s">
        <v>1251</v>
      </c>
      <c r="U410" s="54" t="s">
        <v>41</v>
      </c>
      <c r="V410" s="54" t="s">
        <v>63</v>
      </c>
      <c r="W410" s="54" t="s">
        <v>63</v>
      </c>
      <c r="X410" s="58"/>
      <c r="Y410" s="57" t="s">
        <v>96</v>
      </c>
      <c r="Z410" s="57"/>
      <c r="BV410" s="114"/>
      <c r="BW410" s="114"/>
      <c r="BX410" s="114"/>
      <c r="BY410" s="114"/>
      <c r="BZ410" s="114"/>
      <c r="CA410" s="114"/>
      <c r="CB410" s="114"/>
      <c r="CC410" s="114"/>
      <c r="CD410" s="114"/>
      <c r="CE410" s="114"/>
      <c r="CF410" s="114"/>
      <c r="CG410" s="114"/>
      <c r="CH410" s="114"/>
      <c r="CI410" s="114"/>
      <c r="CJ410" s="114"/>
      <c r="CK410" s="114"/>
      <c r="CL410" s="114"/>
      <c r="CM410" s="114"/>
      <c r="CN410" s="114"/>
      <c r="CO410" s="114"/>
      <c r="CP410" s="114"/>
      <c r="CQ410" s="114"/>
      <c r="CR410" s="114"/>
      <c r="CS410" s="114"/>
      <c r="CT410" s="114"/>
      <c r="CU410" s="114"/>
      <c r="CV410" s="114"/>
      <c r="CW410" s="114"/>
      <c r="CX410" s="114"/>
      <c r="CY410" s="114"/>
      <c r="CZ410" s="114"/>
      <c r="DA410" s="114"/>
      <c r="DB410" s="114"/>
      <c r="DC410" s="114"/>
      <c r="DD410" s="114"/>
      <c r="DE410" s="114"/>
      <c r="DF410" s="114"/>
      <c r="DG410" s="114"/>
      <c r="DH410" s="114"/>
      <c r="DI410" s="114"/>
      <c r="DJ410" s="114"/>
      <c r="DK410" s="114"/>
      <c r="DL410" s="114"/>
      <c r="DM410" s="114"/>
      <c r="DN410" s="114"/>
      <c r="DO410" s="114"/>
      <c r="DP410" s="114"/>
      <c r="DQ410" s="114"/>
      <c r="DR410" s="114"/>
      <c r="DS410" s="114"/>
      <c r="DT410" s="114"/>
      <c r="DU410" s="114"/>
      <c r="DV410" s="114"/>
      <c r="DW410" s="114"/>
      <c r="DX410" s="114"/>
      <c r="DY410" s="114"/>
      <c r="DZ410" s="114"/>
      <c r="EA410" s="114"/>
      <c r="EB410" s="114"/>
      <c r="EC410" s="114"/>
      <c r="ED410" s="114"/>
      <c r="EE410" s="114"/>
      <c r="EF410" s="114"/>
      <c r="EG410" s="114"/>
      <c r="EH410" s="114"/>
      <c r="EI410" s="114"/>
      <c r="EJ410" s="114"/>
      <c r="EK410" s="114"/>
      <c r="EL410" s="114"/>
      <c r="EM410" s="114"/>
      <c r="EN410" s="114"/>
      <c r="EO410" s="114"/>
      <c r="EP410" s="114"/>
      <c r="EQ410" s="114"/>
      <c r="ER410" s="114"/>
      <c r="ES410" s="114"/>
      <c r="ET410" s="114"/>
      <c r="EU410" s="114"/>
      <c r="EV410" s="114"/>
      <c r="EW410" s="114"/>
      <c r="EX410" s="114"/>
      <c r="EY410" s="114"/>
      <c r="EZ410" s="114"/>
      <c r="FA410" s="114"/>
      <c r="FB410" s="114"/>
      <c r="FC410" s="114"/>
      <c r="FD410" s="114"/>
      <c r="FE410" s="114"/>
      <c r="FF410" s="114"/>
      <c r="FG410" s="114"/>
      <c r="FH410" s="114"/>
      <c r="FI410" s="114"/>
      <c r="FJ410" s="114"/>
      <c r="FK410" s="114"/>
      <c r="FL410" s="114"/>
      <c r="FM410" s="114"/>
      <c r="FN410" s="114"/>
      <c r="FO410" s="114"/>
      <c r="FP410" s="114"/>
      <c r="FQ410" s="114"/>
      <c r="FR410" s="114"/>
      <c r="FS410" s="114"/>
      <c r="FT410" s="114"/>
      <c r="FU410" s="114"/>
      <c r="FV410" s="114"/>
      <c r="FW410" s="114"/>
      <c r="FX410" s="114"/>
      <c r="FY410" s="114"/>
      <c r="FZ410" s="114"/>
      <c r="GA410" s="114"/>
      <c r="GB410" s="114"/>
      <c r="GC410" s="114"/>
      <c r="GD410" s="114"/>
      <c r="GE410" s="114"/>
      <c r="GF410" s="114"/>
      <c r="GG410" s="114"/>
      <c r="GH410" s="114"/>
      <c r="GI410" s="114"/>
      <c r="GJ410" s="114"/>
      <c r="GK410" s="114"/>
      <c r="GL410" s="114"/>
      <c r="GM410" s="114"/>
      <c r="GN410" s="114"/>
      <c r="GO410" s="114"/>
      <c r="GP410" s="114"/>
      <c r="GQ410" s="114"/>
      <c r="GR410" s="114"/>
      <c r="GS410" s="114"/>
      <c r="GT410" s="114"/>
      <c r="GU410" s="114"/>
      <c r="GV410" s="114"/>
      <c r="GW410" s="114"/>
      <c r="GX410" s="114"/>
      <c r="GY410" s="114"/>
      <c r="GZ410" s="114"/>
      <c r="HA410" s="114"/>
      <c r="HB410" s="114"/>
      <c r="HC410" s="114"/>
      <c r="HD410" s="114"/>
      <c r="HE410" s="114"/>
      <c r="HF410" s="114"/>
      <c r="HG410" s="114"/>
      <c r="HH410" s="114"/>
      <c r="HI410" s="114"/>
      <c r="HJ410" s="114"/>
      <c r="HK410" s="114"/>
      <c r="HL410" s="114"/>
      <c r="HM410" s="114"/>
      <c r="HN410" s="114"/>
      <c r="HO410" s="114"/>
      <c r="HP410" s="114"/>
      <c r="HQ410" s="114"/>
      <c r="HR410" s="114"/>
      <c r="HS410" s="114"/>
      <c r="HT410" s="114"/>
    </row>
    <row r="411" spans="2:230" s="92" customFormat="1" ht="78.75" x14ac:dyDescent="0.25">
      <c r="B411" s="57">
        <v>402</v>
      </c>
      <c r="C411" s="57" t="s">
        <v>34</v>
      </c>
      <c r="D411" s="54" t="s">
        <v>35</v>
      </c>
      <c r="E411" s="54" t="s">
        <v>1231</v>
      </c>
      <c r="F411" s="54" t="s">
        <v>231</v>
      </c>
      <c r="G411" s="54" t="s">
        <v>1232</v>
      </c>
      <c r="H411" s="83" t="s">
        <v>1233</v>
      </c>
      <c r="I411" s="54" t="s">
        <v>1234</v>
      </c>
      <c r="J411" s="57" t="s">
        <v>36</v>
      </c>
      <c r="K411" s="54" t="s">
        <v>37</v>
      </c>
      <c r="L411" s="55">
        <v>1</v>
      </c>
      <c r="M411" s="32">
        <v>432221.5</v>
      </c>
      <c r="N411" s="32">
        <v>432221.5</v>
      </c>
      <c r="O411" s="57"/>
      <c r="P411" s="54"/>
      <c r="Q411" s="57"/>
      <c r="R411" s="57" t="s">
        <v>72</v>
      </c>
      <c r="S411" s="53" t="s">
        <v>991</v>
      </c>
      <c r="T411" s="53" t="s">
        <v>992</v>
      </c>
      <c r="U411" s="54" t="s">
        <v>41</v>
      </c>
      <c r="V411" s="54" t="s">
        <v>63</v>
      </c>
      <c r="W411" s="54" t="s">
        <v>64</v>
      </c>
      <c r="X411" s="80"/>
      <c r="Y411" s="57" t="s">
        <v>181</v>
      </c>
      <c r="Z411" s="57"/>
      <c r="BV411" s="114"/>
      <c r="BW411" s="114"/>
      <c r="BX411" s="114"/>
      <c r="BY411" s="114"/>
      <c r="BZ411" s="114"/>
      <c r="CA411" s="114"/>
      <c r="CB411" s="114"/>
      <c r="CC411" s="114"/>
      <c r="CD411" s="114"/>
      <c r="CE411" s="114"/>
      <c r="CF411" s="114"/>
      <c r="CG411" s="114"/>
      <c r="CH411" s="114"/>
      <c r="CI411" s="114"/>
      <c r="CJ411" s="114"/>
      <c r="CK411" s="114"/>
      <c r="CL411" s="114"/>
      <c r="CM411" s="114"/>
      <c r="CN411" s="114"/>
      <c r="CO411" s="114"/>
      <c r="CP411" s="114"/>
      <c r="CQ411" s="114"/>
      <c r="CR411" s="114"/>
      <c r="CS411" s="114"/>
      <c r="CT411" s="114"/>
      <c r="CU411" s="114"/>
      <c r="CV411" s="114"/>
      <c r="CW411" s="114"/>
      <c r="CX411" s="114"/>
      <c r="CY411" s="114"/>
      <c r="CZ411" s="114"/>
      <c r="DA411" s="114"/>
      <c r="DB411" s="114"/>
      <c r="DC411" s="114"/>
      <c r="DD411" s="114"/>
      <c r="DE411" s="114"/>
      <c r="DF411" s="114"/>
      <c r="DG411" s="114"/>
      <c r="DH411" s="114"/>
      <c r="DI411" s="114"/>
      <c r="DJ411" s="114"/>
      <c r="DK411" s="114"/>
      <c r="DL411" s="114"/>
      <c r="DM411" s="114"/>
      <c r="DN411" s="114"/>
      <c r="DO411" s="114"/>
      <c r="DP411" s="114"/>
      <c r="DQ411" s="114"/>
      <c r="DR411" s="114"/>
      <c r="DS411" s="114"/>
      <c r="DT411" s="114"/>
      <c r="DU411" s="114"/>
      <c r="DV411" s="114"/>
      <c r="DW411" s="114"/>
      <c r="DX411" s="114"/>
      <c r="DY411" s="114"/>
      <c r="DZ411" s="114"/>
      <c r="EA411" s="114"/>
      <c r="EB411" s="114"/>
      <c r="EC411" s="114"/>
      <c r="ED411" s="114"/>
      <c r="EE411" s="114"/>
      <c r="EF411" s="114"/>
      <c r="EG411" s="114"/>
      <c r="EH411" s="114"/>
      <c r="EI411" s="114"/>
      <c r="EJ411" s="114"/>
      <c r="EK411" s="114"/>
      <c r="EL411" s="114"/>
      <c r="EM411" s="114"/>
      <c r="EN411" s="114"/>
      <c r="EO411" s="114"/>
      <c r="EP411" s="114"/>
      <c r="EQ411" s="114"/>
      <c r="ER411" s="114"/>
      <c r="ES411" s="114"/>
      <c r="ET411" s="114"/>
      <c r="EU411" s="114"/>
      <c r="EV411" s="114"/>
      <c r="EW411" s="114"/>
      <c r="EX411" s="114"/>
      <c r="EY411" s="114"/>
      <c r="EZ411" s="114"/>
      <c r="FA411" s="114"/>
      <c r="FB411" s="114"/>
      <c r="FC411" s="114"/>
      <c r="FD411" s="114"/>
      <c r="FE411" s="114"/>
      <c r="FF411" s="114"/>
      <c r="FG411" s="114"/>
      <c r="FH411" s="114"/>
      <c r="FI411" s="114"/>
      <c r="FJ411" s="114"/>
      <c r="FK411" s="114"/>
      <c r="FL411" s="114"/>
      <c r="FM411" s="114"/>
      <c r="FN411" s="114"/>
      <c r="FO411" s="114"/>
      <c r="FP411" s="114"/>
      <c r="FQ411" s="114"/>
      <c r="FR411" s="114"/>
      <c r="FS411" s="114"/>
      <c r="FT411" s="114"/>
      <c r="FU411" s="114"/>
      <c r="FV411" s="114"/>
      <c r="FW411" s="114"/>
      <c r="FX411" s="114"/>
      <c r="FY411" s="114"/>
      <c r="FZ411" s="114"/>
      <c r="GA411" s="114"/>
      <c r="GB411" s="114"/>
      <c r="GC411" s="114"/>
      <c r="GD411" s="114"/>
      <c r="GE411" s="114"/>
      <c r="GF411" s="114"/>
      <c r="GG411" s="114"/>
      <c r="GH411" s="114"/>
      <c r="GI411" s="114"/>
      <c r="GJ411" s="114"/>
      <c r="GK411" s="114"/>
      <c r="GL411" s="114"/>
      <c r="GM411" s="114"/>
      <c r="GN411" s="114"/>
      <c r="GO411" s="114"/>
      <c r="GP411" s="114"/>
      <c r="GQ411" s="114"/>
      <c r="GR411" s="114"/>
      <c r="GS411" s="114"/>
      <c r="GT411" s="114"/>
      <c r="GU411" s="114"/>
      <c r="GV411" s="114"/>
      <c r="GW411" s="114"/>
      <c r="GX411" s="114"/>
      <c r="GY411" s="114"/>
      <c r="GZ411" s="114"/>
      <c r="HA411" s="114"/>
      <c r="HB411" s="114"/>
      <c r="HC411" s="114"/>
      <c r="HD411" s="114"/>
      <c r="HE411" s="114"/>
      <c r="HF411" s="114"/>
      <c r="HG411" s="114"/>
      <c r="HH411" s="114"/>
      <c r="HI411" s="114"/>
      <c r="HJ411" s="114"/>
      <c r="HK411" s="114"/>
      <c r="HL411" s="114"/>
      <c r="HM411" s="114"/>
      <c r="HN411" s="114"/>
      <c r="HO411" s="114"/>
      <c r="HP411" s="114"/>
      <c r="HQ411" s="114"/>
      <c r="HR411" s="114"/>
      <c r="HS411" s="114"/>
      <c r="HT411" s="114"/>
    </row>
    <row r="412" spans="2:230" s="92" customFormat="1" ht="22.5" x14ac:dyDescent="0.25">
      <c r="B412" s="57">
        <v>403</v>
      </c>
      <c r="C412" s="57" t="s">
        <v>34</v>
      </c>
      <c r="D412" s="54" t="s">
        <v>192</v>
      </c>
      <c r="E412" s="54" t="s">
        <v>1235</v>
      </c>
      <c r="F412" s="54" t="s">
        <v>1236</v>
      </c>
      <c r="G412" s="54" t="s">
        <v>1237</v>
      </c>
      <c r="H412" s="83" t="s">
        <v>1238</v>
      </c>
      <c r="I412" s="54" t="s">
        <v>1239</v>
      </c>
      <c r="J412" s="54" t="s">
        <v>36</v>
      </c>
      <c r="K412" s="54" t="s">
        <v>54</v>
      </c>
      <c r="L412" s="55">
        <v>10</v>
      </c>
      <c r="M412" s="32">
        <v>7000</v>
      </c>
      <c r="N412" s="32">
        <v>70000</v>
      </c>
      <c r="O412" s="57"/>
      <c r="P412" s="54"/>
      <c r="Q412" s="54"/>
      <c r="R412" s="57" t="s">
        <v>72</v>
      </c>
      <c r="S412" s="54" t="s">
        <v>201</v>
      </c>
      <c r="T412" s="54" t="s">
        <v>189</v>
      </c>
      <c r="U412" s="54" t="s">
        <v>41</v>
      </c>
      <c r="V412" s="54" t="s">
        <v>63</v>
      </c>
      <c r="W412" s="54" t="s">
        <v>64</v>
      </c>
      <c r="X412" s="80"/>
      <c r="Y412" s="57" t="s">
        <v>181</v>
      </c>
      <c r="Z412" s="57"/>
      <c r="BV412" s="114"/>
      <c r="BW412" s="114"/>
      <c r="BX412" s="114"/>
      <c r="BY412" s="114"/>
      <c r="BZ412" s="114"/>
      <c r="CA412" s="114"/>
      <c r="CB412" s="114"/>
      <c r="CC412" s="114"/>
      <c r="CD412" s="114"/>
      <c r="CE412" s="114"/>
      <c r="CF412" s="114"/>
      <c r="CG412" s="114"/>
      <c r="CH412" s="114"/>
      <c r="CI412" s="114"/>
      <c r="CJ412" s="114"/>
      <c r="CK412" s="114"/>
      <c r="CL412" s="114"/>
      <c r="CM412" s="114"/>
      <c r="CN412" s="114"/>
      <c r="CO412" s="114"/>
      <c r="CP412" s="114"/>
      <c r="CQ412" s="114"/>
      <c r="CR412" s="114"/>
      <c r="CS412" s="114"/>
      <c r="CT412" s="114"/>
      <c r="CU412" s="114"/>
      <c r="CV412" s="114"/>
      <c r="CW412" s="114"/>
      <c r="CX412" s="114"/>
      <c r="CY412" s="114"/>
      <c r="CZ412" s="114"/>
      <c r="DA412" s="114"/>
      <c r="DB412" s="114"/>
      <c r="DC412" s="114"/>
      <c r="DD412" s="114"/>
      <c r="DE412" s="114"/>
      <c r="DF412" s="114"/>
      <c r="DG412" s="114"/>
      <c r="DH412" s="114"/>
      <c r="DI412" s="114"/>
      <c r="DJ412" s="114"/>
      <c r="DK412" s="114"/>
      <c r="DL412" s="114"/>
      <c r="DM412" s="114"/>
      <c r="DN412" s="114"/>
      <c r="DO412" s="114"/>
      <c r="DP412" s="114"/>
      <c r="DQ412" s="114"/>
      <c r="DR412" s="114"/>
      <c r="DS412" s="114"/>
      <c r="DT412" s="114"/>
      <c r="DU412" s="114"/>
      <c r="DV412" s="114"/>
      <c r="DW412" s="114"/>
      <c r="DX412" s="114"/>
      <c r="DY412" s="114"/>
      <c r="DZ412" s="114"/>
      <c r="EA412" s="114"/>
      <c r="EB412" s="114"/>
      <c r="EC412" s="114"/>
      <c r="ED412" s="114"/>
      <c r="EE412" s="114"/>
      <c r="EF412" s="114"/>
      <c r="EG412" s="114"/>
      <c r="EH412" s="114"/>
      <c r="EI412" s="114"/>
      <c r="EJ412" s="114"/>
      <c r="EK412" s="114"/>
      <c r="EL412" s="114"/>
      <c r="EM412" s="114"/>
      <c r="EN412" s="114"/>
      <c r="EO412" s="114"/>
      <c r="EP412" s="114"/>
      <c r="EQ412" s="114"/>
      <c r="ER412" s="114"/>
      <c r="ES412" s="114"/>
      <c r="ET412" s="114"/>
      <c r="EU412" s="114"/>
      <c r="EV412" s="114"/>
      <c r="EW412" s="114"/>
      <c r="EX412" s="114"/>
      <c r="EY412" s="114"/>
      <c r="EZ412" s="114"/>
      <c r="FA412" s="114"/>
      <c r="FB412" s="114"/>
      <c r="FC412" s="114"/>
      <c r="FD412" s="114"/>
      <c r="FE412" s="114"/>
      <c r="FF412" s="114"/>
      <c r="FG412" s="114"/>
      <c r="FH412" s="114"/>
      <c r="FI412" s="114"/>
      <c r="FJ412" s="114"/>
      <c r="FK412" s="114"/>
      <c r="FL412" s="114"/>
      <c r="FM412" s="114"/>
      <c r="FN412" s="114"/>
      <c r="FO412" s="114"/>
      <c r="FP412" s="114"/>
      <c r="FQ412" s="114"/>
      <c r="FR412" s="114"/>
      <c r="FS412" s="114"/>
      <c r="FT412" s="114"/>
      <c r="FU412" s="114"/>
      <c r="FV412" s="114"/>
      <c r="FW412" s="114"/>
      <c r="FX412" s="114"/>
      <c r="FY412" s="114"/>
      <c r="FZ412" s="114"/>
      <c r="GA412" s="114"/>
      <c r="GB412" s="114"/>
      <c r="GC412" s="114"/>
      <c r="GD412" s="114"/>
      <c r="GE412" s="114"/>
      <c r="GF412" s="114"/>
      <c r="GG412" s="114"/>
      <c r="GH412" s="114"/>
      <c r="GI412" s="114"/>
      <c r="GJ412" s="114"/>
      <c r="GK412" s="114"/>
      <c r="GL412" s="114"/>
      <c r="GM412" s="114"/>
      <c r="GN412" s="114"/>
      <c r="GO412" s="114"/>
      <c r="GP412" s="114"/>
      <c r="GQ412" s="114"/>
      <c r="GR412" s="114"/>
      <c r="GS412" s="114"/>
      <c r="GT412" s="114"/>
      <c r="GU412" s="114"/>
      <c r="GV412" s="114"/>
      <c r="GW412" s="114"/>
      <c r="GX412" s="114"/>
      <c r="GY412" s="114"/>
      <c r="GZ412" s="114"/>
      <c r="HA412" s="114"/>
      <c r="HB412" s="114"/>
      <c r="HC412" s="114"/>
      <c r="HD412" s="114"/>
      <c r="HE412" s="114"/>
      <c r="HF412" s="114"/>
      <c r="HG412" s="114"/>
      <c r="HH412" s="114"/>
      <c r="HI412" s="114"/>
      <c r="HJ412" s="114"/>
      <c r="HK412" s="114"/>
      <c r="HL412" s="114"/>
      <c r="HM412" s="114"/>
      <c r="HN412" s="114"/>
      <c r="HO412" s="114"/>
      <c r="HP412" s="114"/>
      <c r="HQ412" s="114"/>
      <c r="HR412" s="114"/>
      <c r="HS412" s="114"/>
      <c r="HT412" s="114"/>
    </row>
    <row r="413" spans="2:230" s="92" customFormat="1" ht="45" x14ac:dyDescent="0.25">
      <c r="B413" s="57">
        <v>404</v>
      </c>
      <c r="C413" s="57" t="s">
        <v>34</v>
      </c>
      <c r="D413" s="54" t="s">
        <v>192</v>
      </c>
      <c r="E413" s="54" t="s">
        <v>1240</v>
      </c>
      <c r="F413" s="54" t="s">
        <v>1241</v>
      </c>
      <c r="G413" s="54" t="s">
        <v>1242</v>
      </c>
      <c r="H413" s="54" t="s">
        <v>1243</v>
      </c>
      <c r="I413" s="54" t="s">
        <v>1244</v>
      </c>
      <c r="J413" s="54" t="s">
        <v>36</v>
      </c>
      <c r="K413" s="54" t="s">
        <v>408</v>
      </c>
      <c r="L413" s="55">
        <v>10</v>
      </c>
      <c r="M413" s="32">
        <v>40000</v>
      </c>
      <c r="N413" s="32">
        <v>400000</v>
      </c>
      <c r="O413" s="57"/>
      <c r="P413" s="54"/>
      <c r="Q413" s="54"/>
      <c r="R413" s="57" t="s">
        <v>72</v>
      </c>
      <c r="S413" s="54" t="s">
        <v>198</v>
      </c>
      <c r="T413" s="54" t="s">
        <v>199</v>
      </c>
      <c r="U413" s="54" t="s">
        <v>41</v>
      </c>
      <c r="V413" s="54" t="s">
        <v>63</v>
      </c>
      <c r="W413" s="54" t="s">
        <v>64</v>
      </c>
      <c r="X413" s="80"/>
      <c r="Y413" s="57" t="s">
        <v>181</v>
      </c>
      <c r="Z413" s="57"/>
      <c r="BV413" s="114"/>
      <c r="BW413" s="114"/>
      <c r="BX413" s="114"/>
      <c r="BY413" s="114"/>
      <c r="BZ413" s="114"/>
      <c r="CA413" s="114"/>
      <c r="CB413" s="114"/>
      <c r="CC413" s="114"/>
      <c r="CD413" s="114"/>
      <c r="CE413" s="114"/>
      <c r="CF413" s="114"/>
      <c r="CG413" s="114"/>
      <c r="CH413" s="114"/>
      <c r="CI413" s="114"/>
      <c r="CJ413" s="114"/>
      <c r="CK413" s="114"/>
      <c r="CL413" s="114"/>
      <c r="CM413" s="114"/>
      <c r="CN413" s="114"/>
      <c r="CO413" s="114"/>
      <c r="CP413" s="114"/>
      <c r="CQ413" s="114"/>
      <c r="CR413" s="114"/>
      <c r="CS413" s="114"/>
      <c r="CT413" s="114"/>
      <c r="CU413" s="114"/>
      <c r="CV413" s="114"/>
      <c r="CW413" s="114"/>
      <c r="CX413" s="114"/>
      <c r="CY413" s="114"/>
      <c r="CZ413" s="114"/>
      <c r="DA413" s="114"/>
      <c r="DB413" s="114"/>
      <c r="DC413" s="114"/>
      <c r="DD413" s="114"/>
      <c r="DE413" s="114"/>
      <c r="DF413" s="114"/>
      <c r="DG413" s="114"/>
      <c r="DH413" s="114"/>
      <c r="DI413" s="114"/>
      <c r="DJ413" s="114"/>
      <c r="DK413" s="114"/>
      <c r="DL413" s="114"/>
      <c r="DM413" s="114"/>
      <c r="DN413" s="114"/>
      <c r="DO413" s="114"/>
      <c r="DP413" s="114"/>
      <c r="DQ413" s="114"/>
      <c r="DR413" s="114"/>
      <c r="DS413" s="114"/>
      <c r="DT413" s="114"/>
      <c r="DU413" s="114"/>
      <c r="DV413" s="114"/>
      <c r="DW413" s="114"/>
      <c r="DX413" s="114"/>
      <c r="DY413" s="114"/>
      <c r="DZ413" s="114"/>
      <c r="EA413" s="114"/>
      <c r="EB413" s="114"/>
      <c r="EC413" s="114"/>
      <c r="ED413" s="114"/>
      <c r="EE413" s="114"/>
      <c r="EF413" s="114"/>
      <c r="EG413" s="114"/>
      <c r="EH413" s="114"/>
      <c r="EI413" s="114"/>
      <c r="EJ413" s="114"/>
      <c r="EK413" s="114"/>
      <c r="EL413" s="114"/>
      <c r="EM413" s="114"/>
      <c r="EN413" s="114"/>
      <c r="EO413" s="114"/>
      <c r="EP413" s="114"/>
      <c r="EQ413" s="114"/>
      <c r="ER413" s="114"/>
      <c r="ES413" s="114"/>
      <c r="ET413" s="114"/>
      <c r="EU413" s="114"/>
      <c r="EV413" s="114"/>
      <c r="EW413" s="114"/>
      <c r="EX413" s="114"/>
      <c r="EY413" s="114"/>
      <c r="EZ413" s="114"/>
      <c r="FA413" s="114"/>
      <c r="FB413" s="114"/>
      <c r="FC413" s="114"/>
      <c r="FD413" s="114"/>
      <c r="FE413" s="114"/>
      <c r="FF413" s="114"/>
      <c r="FG413" s="114"/>
      <c r="FH413" s="114"/>
      <c r="FI413" s="114"/>
      <c r="FJ413" s="114"/>
      <c r="FK413" s="114"/>
      <c r="FL413" s="114"/>
      <c r="FM413" s="114"/>
      <c r="FN413" s="114"/>
      <c r="FO413" s="114"/>
      <c r="FP413" s="114"/>
      <c r="FQ413" s="114"/>
      <c r="FR413" s="114"/>
      <c r="FS413" s="114"/>
      <c r="FT413" s="114"/>
      <c r="FU413" s="114"/>
      <c r="FV413" s="114"/>
      <c r="FW413" s="114"/>
      <c r="FX413" s="114"/>
      <c r="FY413" s="114"/>
      <c r="FZ413" s="114"/>
      <c r="GA413" s="114"/>
      <c r="GB413" s="114"/>
      <c r="GC413" s="114"/>
      <c r="GD413" s="114"/>
      <c r="GE413" s="114"/>
      <c r="GF413" s="114"/>
      <c r="GG413" s="114"/>
      <c r="GH413" s="114"/>
      <c r="GI413" s="114"/>
      <c r="GJ413" s="114"/>
      <c r="GK413" s="114"/>
      <c r="GL413" s="114"/>
      <c r="GM413" s="114"/>
      <c r="GN413" s="114"/>
      <c r="GO413" s="114"/>
      <c r="GP413" s="114"/>
      <c r="GQ413" s="114"/>
      <c r="GR413" s="114"/>
      <c r="GS413" s="114"/>
      <c r="GT413" s="114"/>
      <c r="GU413" s="114"/>
      <c r="GV413" s="114"/>
      <c r="GW413" s="114"/>
      <c r="GX413" s="114"/>
      <c r="GY413" s="114"/>
      <c r="GZ413" s="114"/>
      <c r="HA413" s="114"/>
      <c r="HB413" s="114"/>
      <c r="HC413" s="114"/>
      <c r="HD413" s="114"/>
      <c r="HE413" s="114"/>
      <c r="HF413" s="114"/>
      <c r="HG413" s="114"/>
      <c r="HH413" s="114"/>
      <c r="HI413" s="114"/>
      <c r="HJ413" s="114"/>
      <c r="HK413" s="114"/>
      <c r="HL413" s="114"/>
      <c r="HM413" s="114"/>
      <c r="HN413" s="114"/>
      <c r="HO413" s="114"/>
      <c r="HP413" s="114"/>
      <c r="HQ413" s="114"/>
      <c r="HR413" s="114"/>
      <c r="HS413" s="114"/>
      <c r="HT413" s="114"/>
    </row>
    <row r="414" spans="2:230" s="92" customFormat="1" ht="56.25" x14ac:dyDescent="0.25">
      <c r="B414" s="57">
        <v>405</v>
      </c>
      <c r="C414" s="57" t="s">
        <v>34</v>
      </c>
      <c r="D414" s="54" t="s">
        <v>35</v>
      </c>
      <c r="E414" s="54" t="s">
        <v>226</v>
      </c>
      <c r="F414" s="54" t="s">
        <v>227</v>
      </c>
      <c r="G414" s="54" t="s">
        <v>227</v>
      </c>
      <c r="H414" s="54" t="s">
        <v>969</v>
      </c>
      <c r="I414" s="54" t="s">
        <v>970</v>
      </c>
      <c r="J414" s="57" t="s">
        <v>42</v>
      </c>
      <c r="K414" s="54" t="s">
        <v>37</v>
      </c>
      <c r="L414" s="55">
        <v>1</v>
      </c>
      <c r="M414" s="32">
        <v>557535.71</v>
      </c>
      <c r="N414" s="32">
        <v>557535.71</v>
      </c>
      <c r="O414" s="144"/>
      <c r="P414" s="54"/>
      <c r="Q414" s="54"/>
      <c r="R414" s="53" t="s">
        <v>193</v>
      </c>
      <c r="S414" s="79" t="s">
        <v>1245</v>
      </c>
      <c r="T414" s="79" t="s">
        <v>193</v>
      </c>
      <c r="U414" s="54" t="s">
        <v>41</v>
      </c>
      <c r="V414" s="54" t="s">
        <v>63</v>
      </c>
      <c r="W414" s="54" t="s">
        <v>64</v>
      </c>
      <c r="X414" s="110"/>
      <c r="Y414" s="57" t="s">
        <v>181</v>
      </c>
      <c r="Z414" s="57"/>
      <c r="BV414" s="114"/>
      <c r="BW414" s="114"/>
      <c r="BX414" s="114"/>
      <c r="BY414" s="114"/>
      <c r="BZ414" s="114"/>
      <c r="CA414" s="114"/>
      <c r="CB414" s="114"/>
      <c r="CC414" s="114"/>
      <c r="CD414" s="114"/>
      <c r="CE414" s="114"/>
      <c r="CF414" s="114"/>
      <c r="CG414" s="114"/>
      <c r="CH414" s="114"/>
      <c r="CI414" s="114"/>
      <c r="CJ414" s="114"/>
      <c r="CK414" s="114"/>
      <c r="CL414" s="114"/>
      <c r="CM414" s="114"/>
      <c r="CN414" s="114"/>
      <c r="CO414" s="114"/>
      <c r="CP414" s="114"/>
      <c r="CQ414" s="114"/>
      <c r="CR414" s="114"/>
      <c r="CS414" s="114"/>
      <c r="CT414" s="114"/>
      <c r="CU414" s="114"/>
      <c r="CV414" s="114"/>
      <c r="CW414" s="114"/>
      <c r="CX414" s="114"/>
      <c r="CY414" s="114"/>
      <c r="CZ414" s="114"/>
      <c r="DA414" s="114"/>
      <c r="DB414" s="114"/>
      <c r="DC414" s="114"/>
      <c r="DD414" s="114"/>
      <c r="DE414" s="114"/>
      <c r="DF414" s="114"/>
      <c r="DG414" s="114"/>
      <c r="DH414" s="114"/>
      <c r="DI414" s="114"/>
      <c r="DJ414" s="114"/>
      <c r="DK414" s="114"/>
      <c r="DL414" s="114"/>
      <c r="DM414" s="114"/>
      <c r="DN414" s="114"/>
      <c r="DO414" s="114"/>
      <c r="DP414" s="114"/>
      <c r="DQ414" s="114"/>
      <c r="DR414" s="114"/>
      <c r="DS414" s="114"/>
      <c r="DT414" s="114"/>
      <c r="DU414" s="114"/>
      <c r="DV414" s="114"/>
      <c r="DW414" s="114"/>
      <c r="DX414" s="114"/>
      <c r="DY414" s="114"/>
      <c r="DZ414" s="114"/>
      <c r="EA414" s="114"/>
      <c r="EB414" s="114"/>
      <c r="EC414" s="114"/>
      <c r="ED414" s="114"/>
      <c r="EE414" s="114"/>
      <c r="EF414" s="114"/>
      <c r="EG414" s="114"/>
      <c r="EH414" s="114"/>
      <c r="EI414" s="114"/>
      <c r="EJ414" s="114"/>
      <c r="EK414" s="114"/>
      <c r="EL414" s="114"/>
      <c r="EM414" s="114"/>
      <c r="EN414" s="114"/>
      <c r="EO414" s="114"/>
      <c r="EP414" s="114"/>
      <c r="EQ414" s="114"/>
      <c r="ER414" s="114"/>
      <c r="ES414" s="114"/>
      <c r="ET414" s="114"/>
      <c r="EU414" s="114"/>
      <c r="EV414" s="114"/>
      <c r="EW414" s="114"/>
      <c r="EX414" s="114"/>
      <c r="EY414" s="114"/>
      <c r="EZ414" s="114"/>
      <c r="FA414" s="114"/>
      <c r="FB414" s="114"/>
      <c r="FC414" s="114"/>
      <c r="FD414" s="114"/>
      <c r="FE414" s="114"/>
      <c r="FF414" s="114"/>
      <c r="FG414" s="114"/>
      <c r="FH414" s="114"/>
      <c r="FI414" s="114"/>
      <c r="FJ414" s="114"/>
      <c r="FK414" s="114"/>
      <c r="FL414" s="114"/>
      <c r="FM414" s="114"/>
      <c r="FN414" s="114"/>
      <c r="FO414" s="114"/>
      <c r="FP414" s="114"/>
      <c r="FQ414" s="114"/>
      <c r="FR414" s="114"/>
      <c r="FS414" s="114"/>
      <c r="FT414" s="114"/>
      <c r="FU414" s="114"/>
      <c r="FV414" s="114"/>
      <c r="FW414" s="114"/>
      <c r="FX414" s="114"/>
      <c r="FY414" s="114"/>
      <c r="FZ414" s="114"/>
      <c r="GA414" s="114"/>
      <c r="GB414" s="114"/>
      <c r="GC414" s="114"/>
      <c r="GD414" s="114"/>
      <c r="GE414" s="114"/>
      <c r="GF414" s="114"/>
      <c r="GG414" s="114"/>
      <c r="GH414" s="114"/>
      <c r="GI414" s="114"/>
      <c r="GJ414" s="114"/>
      <c r="GK414" s="114"/>
      <c r="GL414" s="114"/>
      <c r="GM414" s="114"/>
      <c r="GN414" s="114"/>
      <c r="GO414" s="114"/>
      <c r="GP414" s="114"/>
      <c r="GQ414" s="114"/>
      <c r="GR414" s="114"/>
      <c r="GS414" s="114"/>
      <c r="GT414" s="114"/>
      <c r="GU414" s="114"/>
      <c r="GV414" s="114"/>
      <c r="GW414" s="114"/>
      <c r="GX414" s="114"/>
      <c r="GY414" s="114"/>
      <c r="GZ414" s="114"/>
      <c r="HA414" s="114"/>
      <c r="HB414" s="114"/>
      <c r="HC414" s="114"/>
      <c r="HD414" s="114"/>
      <c r="HE414" s="114"/>
      <c r="HF414" s="114"/>
      <c r="HG414" s="114"/>
      <c r="HH414" s="114"/>
      <c r="HI414" s="114"/>
      <c r="HJ414" s="114"/>
      <c r="HK414" s="114"/>
      <c r="HL414" s="114"/>
      <c r="HM414" s="114"/>
      <c r="HN414" s="114"/>
      <c r="HO414" s="114"/>
      <c r="HP414" s="114"/>
      <c r="HQ414" s="114"/>
      <c r="HR414" s="114"/>
      <c r="HS414" s="114"/>
      <c r="HT414" s="114"/>
    </row>
    <row r="415" spans="2:230" s="92" customFormat="1" ht="56.25" x14ac:dyDescent="0.25">
      <c r="B415" s="57">
        <v>406</v>
      </c>
      <c r="C415" s="57" t="s">
        <v>34</v>
      </c>
      <c r="D415" s="54" t="s">
        <v>35</v>
      </c>
      <c r="E415" s="54" t="s">
        <v>97</v>
      </c>
      <c r="F415" s="54" t="s">
        <v>98</v>
      </c>
      <c r="G415" s="54" t="s">
        <v>98</v>
      </c>
      <c r="H415" s="50" t="s">
        <v>977</v>
      </c>
      <c r="I415" s="54" t="s">
        <v>978</v>
      </c>
      <c r="J415" s="57" t="s">
        <v>42</v>
      </c>
      <c r="K415" s="54" t="s">
        <v>37</v>
      </c>
      <c r="L415" s="55">
        <v>1</v>
      </c>
      <c r="M415" s="32">
        <v>2184311.23</v>
      </c>
      <c r="N415" s="32">
        <v>2184311.23</v>
      </c>
      <c r="O415" s="32"/>
      <c r="P415" s="32"/>
      <c r="Q415" s="32"/>
      <c r="R415" s="53" t="s">
        <v>193</v>
      </c>
      <c r="S415" s="79" t="s">
        <v>1245</v>
      </c>
      <c r="T415" s="79" t="s">
        <v>193</v>
      </c>
      <c r="U415" s="56" t="s">
        <v>41</v>
      </c>
      <c r="V415" s="54" t="s">
        <v>63</v>
      </c>
      <c r="W415" s="54" t="s">
        <v>64</v>
      </c>
      <c r="X415" s="58"/>
      <c r="Y415" s="57" t="s">
        <v>181</v>
      </c>
      <c r="Z415" s="57"/>
      <c r="BV415" s="114"/>
      <c r="BW415" s="114"/>
      <c r="BX415" s="114"/>
      <c r="BY415" s="114"/>
      <c r="BZ415" s="114"/>
      <c r="CA415" s="114"/>
      <c r="CB415" s="114"/>
      <c r="CC415" s="114"/>
      <c r="CD415" s="114"/>
      <c r="CE415" s="114"/>
      <c r="CF415" s="114"/>
      <c r="CG415" s="114"/>
      <c r="CH415" s="114"/>
      <c r="CI415" s="114"/>
      <c r="CJ415" s="114"/>
      <c r="CK415" s="114"/>
      <c r="CL415" s="114"/>
      <c r="CM415" s="114"/>
      <c r="CN415" s="114"/>
      <c r="CO415" s="114"/>
      <c r="CP415" s="114"/>
      <c r="CQ415" s="114"/>
      <c r="CR415" s="114"/>
      <c r="CS415" s="114"/>
      <c r="CT415" s="114"/>
      <c r="CU415" s="114"/>
      <c r="CV415" s="114"/>
      <c r="CW415" s="114"/>
      <c r="CX415" s="114"/>
      <c r="CY415" s="114"/>
      <c r="CZ415" s="114"/>
      <c r="DA415" s="114"/>
      <c r="DB415" s="114"/>
      <c r="DC415" s="114"/>
      <c r="DD415" s="114"/>
      <c r="DE415" s="114"/>
      <c r="DF415" s="114"/>
      <c r="DG415" s="114"/>
      <c r="DH415" s="114"/>
      <c r="DI415" s="114"/>
      <c r="DJ415" s="114"/>
      <c r="DK415" s="114"/>
      <c r="DL415" s="114"/>
      <c r="DM415" s="114"/>
      <c r="DN415" s="114"/>
      <c r="DO415" s="114"/>
      <c r="DP415" s="114"/>
      <c r="DQ415" s="114"/>
      <c r="DR415" s="114"/>
      <c r="DS415" s="114"/>
      <c r="DT415" s="114"/>
      <c r="DU415" s="114"/>
      <c r="DV415" s="114"/>
      <c r="DW415" s="114"/>
      <c r="DX415" s="114"/>
      <c r="DY415" s="114"/>
      <c r="DZ415" s="114"/>
      <c r="EA415" s="114"/>
      <c r="EB415" s="114"/>
      <c r="EC415" s="114"/>
      <c r="ED415" s="114"/>
      <c r="EE415" s="114"/>
      <c r="EF415" s="114"/>
      <c r="EG415" s="114"/>
      <c r="EH415" s="114"/>
      <c r="EI415" s="114"/>
      <c r="EJ415" s="114"/>
      <c r="EK415" s="114"/>
      <c r="EL415" s="114"/>
      <c r="EM415" s="114"/>
      <c r="EN415" s="114"/>
      <c r="EO415" s="114"/>
      <c r="EP415" s="114"/>
      <c r="EQ415" s="114"/>
      <c r="ER415" s="114"/>
      <c r="ES415" s="114"/>
      <c r="ET415" s="114"/>
      <c r="EU415" s="114"/>
      <c r="EV415" s="114"/>
      <c r="EW415" s="114"/>
      <c r="EX415" s="114"/>
      <c r="EY415" s="114"/>
      <c r="EZ415" s="114"/>
      <c r="FA415" s="114"/>
      <c r="FB415" s="114"/>
      <c r="FC415" s="114"/>
      <c r="FD415" s="114"/>
      <c r="FE415" s="114"/>
      <c r="FF415" s="114"/>
      <c r="FG415" s="114"/>
      <c r="FH415" s="114"/>
      <c r="FI415" s="114"/>
      <c r="FJ415" s="114"/>
      <c r="FK415" s="114"/>
      <c r="FL415" s="114"/>
      <c r="FM415" s="114"/>
      <c r="FN415" s="114"/>
      <c r="FO415" s="114"/>
      <c r="FP415" s="114"/>
      <c r="FQ415" s="114"/>
      <c r="FR415" s="114"/>
      <c r="FS415" s="114"/>
      <c r="FT415" s="114"/>
      <c r="FU415" s="114"/>
      <c r="FV415" s="114"/>
      <c r="FW415" s="114"/>
      <c r="FX415" s="114"/>
      <c r="FY415" s="114"/>
      <c r="FZ415" s="114"/>
      <c r="GA415" s="114"/>
      <c r="GB415" s="114"/>
      <c r="GC415" s="114"/>
      <c r="GD415" s="114"/>
      <c r="GE415" s="114"/>
      <c r="GF415" s="114"/>
      <c r="GG415" s="114"/>
      <c r="GH415" s="114"/>
      <c r="GI415" s="114"/>
      <c r="GJ415" s="114"/>
      <c r="GK415" s="114"/>
      <c r="GL415" s="114"/>
      <c r="GM415" s="114"/>
      <c r="GN415" s="114"/>
      <c r="GO415" s="114"/>
      <c r="GP415" s="114"/>
      <c r="GQ415" s="114"/>
      <c r="GR415" s="114"/>
      <c r="GS415" s="114"/>
      <c r="GT415" s="114"/>
      <c r="GU415" s="114"/>
      <c r="GV415" s="114"/>
      <c r="GW415" s="114"/>
      <c r="GX415" s="114"/>
      <c r="GY415" s="114"/>
      <c r="GZ415" s="114"/>
      <c r="HA415" s="114"/>
      <c r="HB415" s="114"/>
      <c r="HC415" s="114"/>
      <c r="HD415" s="114"/>
      <c r="HE415" s="114"/>
      <c r="HF415" s="114"/>
      <c r="HG415" s="114"/>
      <c r="HH415" s="114"/>
      <c r="HI415" s="114"/>
      <c r="HJ415" s="114"/>
      <c r="HK415" s="114"/>
      <c r="HL415" s="114"/>
      <c r="HM415" s="114"/>
      <c r="HN415" s="114"/>
      <c r="HO415" s="114"/>
      <c r="HP415" s="114"/>
      <c r="HQ415" s="114"/>
      <c r="HR415" s="114"/>
      <c r="HS415" s="114"/>
      <c r="HT415" s="114"/>
    </row>
    <row r="416" spans="2:230" s="92" customFormat="1" ht="56.25" x14ac:dyDescent="0.25">
      <c r="B416" s="57">
        <v>407</v>
      </c>
      <c r="C416" s="57" t="s">
        <v>34</v>
      </c>
      <c r="D416" s="55" t="s">
        <v>35</v>
      </c>
      <c r="E416" s="54" t="s">
        <v>724</v>
      </c>
      <c r="F416" s="54" t="s">
        <v>725</v>
      </c>
      <c r="G416" s="54" t="s">
        <v>725</v>
      </c>
      <c r="H416" s="54" t="s">
        <v>887</v>
      </c>
      <c r="I416" s="54" t="s">
        <v>727</v>
      </c>
      <c r="J416" s="54" t="s">
        <v>42</v>
      </c>
      <c r="K416" s="55" t="s">
        <v>37</v>
      </c>
      <c r="L416" s="55">
        <v>1</v>
      </c>
      <c r="M416" s="60">
        <v>5000000</v>
      </c>
      <c r="N416" s="32">
        <v>5000000</v>
      </c>
      <c r="O416" s="110"/>
      <c r="P416" s="110"/>
      <c r="Q416" s="110"/>
      <c r="R416" s="53" t="s">
        <v>193</v>
      </c>
      <c r="S416" s="79" t="s">
        <v>1245</v>
      </c>
      <c r="T416" s="79" t="s">
        <v>193</v>
      </c>
      <c r="U416" s="54" t="s">
        <v>41</v>
      </c>
      <c r="V416" s="54" t="s">
        <v>380</v>
      </c>
      <c r="W416" s="57" t="s">
        <v>64</v>
      </c>
      <c r="X416" s="58"/>
      <c r="Y416" s="57" t="s">
        <v>381</v>
      </c>
      <c r="Z416" s="57"/>
      <c r="BV416" s="114"/>
      <c r="BW416" s="114"/>
      <c r="BX416" s="114"/>
      <c r="BY416" s="114"/>
      <c r="BZ416" s="114"/>
      <c r="CA416" s="114"/>
      <c r="CB416" s="114"/>
      <c r="CC416" s="114"/>
      <c r="CD416" s="114"/>
      <c r="CE416" s="114"/>
      <c r="CF416" s="114"/>
      <c r="CG416" s="114"/>
      <c r="CH416" s="114"/>
      <c r="CI416" s="114"/>
      <c r="CJ416" s="114"/>
      <c r="CK416" s="114"/>
      <c r="CL416" s="114"/>
      <c r="CM416" s="114"/>
      <c r="CN416" s="114"/>
      <c r="CO416" s="114"/>
      <c r="CP416" s="114"/>
      <c r="CQ416" s="114"/>
      <c r="CR416" s="114"/>
      <c r="CS416" s="114"/>
      <c r="CT416" s="114"/>
      <c r="CU416" s="114"/>
      <c r="CV416" s="114"/>
      <c r="CW416" s="114"/>
      <c r="CX416" s="114"/>
      <c r="CY416" s="114"/>
      <c r="CZ416" s="114"/>
      <c r="DA416" s="114"/>
      <c r="DB416" s="114"/>
      <c r="DC416" s="114"/>
      <c r="DD416" s="114"/>
      <c r="DE416" s="114"/>
      <c r="DF416" s="114"/>
      <c r="DG416" s="114"/>
      <c r="DH416" s="114"/>
      <c r="DI416" s="114"/>
      <c r="DJ416" s="114"/>
      <c r="DK416" s="114"/>
      <c r="DL416" s="114"/>
      <c r="DM416" s="114"/>
      <c r="DN416" s="114"/>
      <c r="DO416" s="114"/>
      <c r="DP416" s="114"/>
      <c r="DQ416" s="114"/>
      <c r="DR416" s="114"/>
      <c r="DS416" s="114"/>
      <c r="DT416" s="114"/>
      <c r="DU416" s="114"/>
      <c r="DV416" s="114"/>
      <c r="DW416" s="114"/>
      <c r="DX416" s="114"/>
      <c r="DY416" s="114"/>
      <c r="DZ416" s="114"/>
      <c r="EA416" s="114"/>
      <c r="EB416" s="114"/>
      <c r="EC416" s="114"/>
      <c r="ED416" s="114"/>
      <c r="EE416" s="114"/>
      <c r="EF416" s="114"/>
      <c r="EG416" s="114"/>
      <c r="EH416" s="114"/>
      <c r="EI416" s="114"/>
      <c r="EJ416" s="114"/>
      <c r="EK416" s="114"/>
      <c r="EL416" s="114"/>
      <c r="EM416" s="114"/>
      <c r="EN416" s="114"/>
      <c r="EO416" s="114"/>
      <c r="EP416" s="114"/>
      <c r="EQ416" s="114"/>
      <c r="ER416" s="114"/>
      <c r="ES416" s="114"/>
      <c r="ET416" s="114"/>
      <c r="EU416" s="114"/>
      <c r="EV416" s="114"/>
      <c r="EW416" s="114"/>
      <c r="EX416" s="114"/>
      <c r="EY416" s="114"/>
      <c r="EZ416" s="114"/>
      <c r="FA416" s="114"/>
      <c r="FB416" s="114"/>
      <c r="FC416" s="114"/>
      <c r="FD416" s="114"/>
      <c r="FE416" s="114"/>
      <c r="FF416" s="114"/>
      <c r="FG416" s="114"/>
      <c r="FH416" s="114"/>
      <c r="FI416" s="114"/>
      <c r="FJ416" s="114"/>
      <c r="FK416" s="114"/>
      <c r="FL416" s="114"/>
      <c r="FM416" s="114"/>
      <c r="FN416" s="114"/>
      <c r="FO416" s="114"/>
      <c r="FP416" s="114"/>
      <c r="FQ416" s="114"/>
      <c r="FR416" s="114"/>
      <c r="FS416" s="114"/>
      <c r="FT416" s="114"/>
      <c r="FU416" s="114"/>
      <c r="FV416" s="114"/>
      <c r="FW416" s="114"/>
      <c r="FX416" s="114"/>
      <c r="FY416" s="114"/>
      <c r="FZ416" s="114"/>
      <c r="GA416" s="114"/>
      <c r="GB416" s="114"/>
      <c r="GC416" s="114"/>
      <c r="GD416" s="114"/>
      <c r="GE416" s="114"/>
      <c r="GF416" s="114"/>
      <c r="GG416" s="114"/>
      <c r="GH416" s="114"/>
      <c r="GI416" s="114"/>
      <c r="GJ416" s="114"/>
      <c r="GK416" s="114"/>
      <c r="GL416" s="114"/>
      <c r="GM416" s="114"/>
      <c r="GN416" s="114"/>
      <c r="GO416" s="114"/>
      <c r="GP416" s="114"/>
      <c r="GQ416" s="114"/>
      <c r="GR416" s="114"/>
      <c r="GS416" s="114"/>
      <c r="GT416" s="114"/>
      <c r="GU416" s="114"/>
      <c r="GV416" s="114"/>
      <c r="GW416" s="114"/>
      <c r="GX416" s="114"/>
      <c r="GY416" s="114"/>
      <c r="GZ416" s="114"/>
      <c r="HA416" s="114"/>
      <c r="HB416" s="114"/>
      <c r="HC416" s="114"/>
      <c r="HD416" s="114"/>
      <c r="HE416" s="114"/>
      <c r="HF416" s="114"/>
      <c r="HG416" s="114"/>
      <c r="HH416" s="114"/>
      <c r="HI416" s="114"/>
      <c r="HJ416" s="114"/>
      <c r="HK416" s="114"/>
      <c r="HL416" s="114"/>
      <c r="HM416" s="114"/>
      <c r="HN416" s="114"/>
      <c r="HO416" s="114"/>
      <c r="HP416" s="114"/>
      <c r="HQ416" s="114"/>
      <c r="HR416" s="114"/>
      <c r="HS416" s="114"/>
      <c r="HT416" s="114"/>
    </row>
    <row r="417" spans="2:230" s="92" customFormat="1" ht="33.75" x14ac:dyDescent="0.25">
      <c r="B417" s="83">
        <v>408</v>
      </c>
      <c r="C417" s="50" t="s">
        <v>34</v>
      </c>
      <c r="D417" s="131" t="s">
        <v>192</v>
      </c>
      <c r="E417" s="56" t="s">
        <v>1340</v>
      </c>
      <c r="F417" s="163" t="s">
        <v>1080</v>
      </c>
      <c r="G417" s="163" t="s">
        <v>1081</v>
      </c>
      <c r="H417" s="83" t="s">
        <v>1082</v>
      </c>
      <c r="I417" s="83" t="s">
        <v>1083</v>
      </c>
      <c r="J417" s="24" t="s">
        <v>51</v>
      </c>
      <c r="K417" s="129" t="s">
        <v>1084</v>
      </c>
      <c r="L417" s="180">
        <v>604</v>
      </c>
      <c r="M417" s="108">
        <v>304727</v>
      </c>
      <c r="N417" s="162">
        <v>184055108</v>
      </c>
      <c r="O417" s="162"/>
      <c r="P417" s="162"/>
      <c r="Q417" s="162"/>
      <c r="R417" s="83" t="s">
        <v>1249</v>
      </c>
      <c r="S417" s="61" t="s">
        <v>740</v>
      </c>
      <c r="T417" s="61" t="s">
        <v>741</v>
      </c>
      <c r="U417" s="129" t="s">
        <v>41</v>
      </c>
      <c r="V417" s="57" t="s">
        <v>63</v>
      </c>
      <c r="W417" s="57" t="s">
        <v>64</v>
      </c>
      <c r="X417" s="129"/>
      <c r="Y417" s="73" t="s">
        <v>752</v>
      </c>
      <c r="Z417" s="180"/>
      <c r="BX417" s="114"/>
      <c r="BY417" s="114"/>
      <c r="BZ417" s="114"/>
      <c r="CA417" s="114"/>
      <c r="CB417" s="114"/>
      <c r="CC417" s="114"/>
      <c r="CD417" s="114"/>
      <c r="CE417" s="114"/>
      <c r="CF417" s="114"/>
      <c r="CG417" s="114"/>
      <c r="CH417" s="114"/>
      <c r="CI417" s="114"/>
      <c r="CJ417" s="114"/>
      <c r="CK417" s="114"/>
      <c r="CL417" s="114"/>
      <c r="CM417" s="114"/>
      <c r="CN417" s="114"/>
      <c r="CO417" s="114"/>
      <c r="CP417" s="114"/>
      <c r="CQ417" s="114"/>
      <c r="CR417" s="114"/>
      <c r="CS417" s="114"/>
      <c r="CT417" s="114"/>
      <c r="CU417" s="114"/>
      <c r="CV417" s="114"/>
      <c r="CW417" s="114"/>
      <c r="CX417" s="114"/>
      <c r="CY417" s="114"/>
      <c r="CZ417" s="114"/>
      <c r="DA417" s="114"/>
      <c r="DB417" s="114"/>
      <c r="DC417" s="114"/>
      <c r="DD417" s="114"/>
      <c r="DE417" s="114"/>
      <c r="DF417" s="114"/>
      <c r="DG417" s="114"/>
      <c r="DH417" s="114"/>
      <c r="DI417" s="114"/>
      <c r="DJ417" s="114"/>
      <c r="DK417" s="114"/>
      <c r="DL417" s="114"/>
      <c r="DM417" s="114"/>
      <c r="DN417" s="114"/>
      <c r="DO417" s="114"/>
      <c r="DP417" s="114"/>
      <c r="DQ417" s="114"/>
      <c r="DR417" s="114"/>
      <c r="DS417" s="114"/>
      <c r="DT417" s="114"/>
      <c r="DU417" s="114"/>
      <c r="DV417" s="114"/>
      <c r="DW417" s="114"/>
      <c r="DX417" s="114"/>
      <c r="DY417" s="114"/>
      <c r="DZ417" s="114"/>
      <c r="EA417" s="114"/>
      <c r="EB417" s="114"/>
      <c r="EC417" s="114"/>
      <c r="ED417" s="114"/>
      <c r="EE417" s="114"/>
      <c r="EF417" s="114"/>
      <c r="EG417" s="114"/>
      <c r="EH417" s="114"/>
      <c r="EI417" s="114"/>
      <c r="EJ417" s="114"/>
      <c r="EK417" s="114"/>
      <c r="EL417" s="114"/>
      <c r="EM417" s="114"/>
      <c r="EN417" s="114"/>
      <c r="EO417" s="114"/>
      <c r="EP417" s="114"/>
      <c r="EQ417" s="114"/>
      <c r="ER417" s="114"/>
      <c r="ES417" s="114"/>
      <c r="ET417" s="114"/>
      <c r="EU417" s="114"/>
      <c r="EV417" s="114"/>
      <c r="EW417" s="114"/>
      <c r="EX417" s="114"/>
      <c r="EY417" s="114"/>
      <c r="EZ417" s="114"/>
      <c r="FA417" s="114"/>
      <c r="FB417" s="114"/>
      <c r="FC417" s="114"/>
      <c r="FD417" s="114"/>
      <c r="FE417" s="114"/>
      <c r="FF417" s="114"/>
      <c r="FG417" s="114"/>
      <c r="FH417" s="114"/>
      <c r="FI417" s="114"/>
      <c r="FJ417" s="114"/>
      <c r="FK417" s="114"/>
      <c r="FL417" s="114"/>
      <c r="FM417" s="114"/>
      <c r="FN417" s="114"/>
      <c r="FO417" s="114"/>
      <c r="FP417" s="114"/>
      <c r="FQ417" s="114"/>
      <c r="FR417" s="114"/>
      <c r="FS417" s="114"/>
      <c r="FT417" s="114"/>
      <c r="FU417" s="114"/>
      <c r="FV417" s="114"/>
      <c r="FW417" s="114"/>
      <c r="FX417" s="114"/>
      <c r="FY417" s="114"/>
      <c r="FZ417" s="114"/>
      <c r="GA417" s="114"/>
      <c r="GB417" s="114"/>
      <c r="GC417" s="114"/>
      <c r="GD417" s="114"/>
      <c r="GE417" s="114"/>
      <c r="GF417" s="114"/>
      <c r="GG417" s="114"/>
      <c r="GH417" s="114"/>
      <c r="GI417" s="114"/>
      <c r="GJ417" s="114"/>
      <c r="GK417" s="114"/>
      <c r="GL417" s="114"/>
      <c r="GM417" s="114"/>
      <c r="GN417" s="114"/>
      <c r="GO417" s="114"/>
      <c r="GP417" s="114"/>
      <c r="GQ417" s="114"/>
      <c r="GR417" s="114"/>
      <c r="GS417" s="114"/>
      <c r="GT417" s="114"/>
      <c r="GU417" s="114"/>
      <c r="GV417" s="114"/>
      <c r="GW417" s="114"/>
      <c r="GX417" s="114"/>
      <c r="GY417" s="114"/>
      <c r="GZ417" s="114"/>
      <c r="HA417" s="114"/>
      <c r="HB417" s="114"/>
      <c r="HC417" s="114"/>
      <c r="HD417" s="114"/>
      <c r="HE417" s="114"/>
      <c r="HF417" s="114"/>
      <c r="HG417" s="114"/>
      <c r="HH417" s="114"/>
      <c r="HI417" s="114"/>
      <c r="HJ417" s="114"/>
      <c r="HK417" s="114"/>
      <c r="HL417" s="114"/>
      <c r="HM417" s="114"/>
      <c r="HN417" s="114"/>
      <c r="HO417" s="114"/>
      <c r="HP417" s="114"/>
      <c r="HQ417" s="114"/>
      <c r="HR417" s="114"/>
      <c r="HS417" s="114"/>
      <c r="HT417" s="114"/>
      <c r="HU417" s="114"/>
      <c r="HV417" s="114"/>
    </row>
    <row r="418" spans="2:230" s="92" customFormat="1" ht="33.75" x14ac:dyDescent="0.25">
      <c r="B418" s="83">
        <v>409</v>
      </c>
      <c r="C418" s="50" t="s">
        <v>34</v>
      </c>
      <c r="D418" s="131" t="s">
        <v>192</v>
      </c>
      <c r="E418" s="56" t="s">
        <v>1085</v>
      </c>
      <c r="F418" s="163" t="s">
        <v>1080</v>
      </c>
      <c r="G418" s="163" t="s">
        <v>1086</v>
      </c>
      <c r="H418" s="83" t="s">
        <v>1082</v>
      </c>
      <c r="I418" s="83" t="s">
        <v>1083</v>
      </c>
      <c r="J418" s="24" t="s">
        <v>51</v>
      </c>
      <c r="K418" s="129" t="s">
        <v>1084</v>
      </c>
      <c r="L418" s="180">
        <v>604</v>
      </c>
      <c r="M418" s="108">
        <v>304727</v>
      </c>
      <c r="N418" s="162">
        <v>184055108</v>
      </c>
      <c r="O418" s="162"/>
      <c r="P418" s="162"/>
      <c r="Q418" s="162"/>
      <c r="R418" s="83" t="s">
        <v>1249</v>
      </c>
      <c r="S418" s="61" t="s">
        <v>740</v>
      </c>
      <c r="T418" s="61" t="s">
        <v>741</v>
      </c>
      <c r="U418" s="129" t="s">
        <v>41</v>
      </c>
      <c r="V418" s="57" t="s">
        <v>63</v>
      </c>
      <c r="W418" s="57" t="s">
        <v>64</v>
      </c>
      <c r="X418" s="129"/>
      <c r="Y418" s="73" t="s">
        <v>752</v>
      </c>
      <c r="Z418" s="180"/>
      <c r="BX418" s="114"/>
      <c r="BY418" s="114"/>
      <c r="BZ418" s="114"/>
      <c r="CA418" s="114"/>
      <c r="CB418" s="114"/>
      <c r="CC418" s="114"/>
      <c r="CD418" s="114"/>
      <c r="CE418" s="114"/>
      <c r="CF418" s="114"/>
      <c r="CG418" s="114"/>
      <c r="CH418" s="114"/>
      <c r="CI418" s="114"/>
      <c r="CJ418" s="114"/>
      <c r="CK418" s="114"/>
      <c r="CL418" s="114"/>
      <c r="CM418" s="114"/>
      <c r="CN418" s="114"/>
      <c r="CO418" s="114"/>
      <c r="CP418" s="114"/>
      <c r="CQ418" s="114"/>
      <c r="CR418" s="114"/>
      <c r="CS418" s="114"/>
      <c r="CT418" s="114"/>
      <c r="CU418" s="114"/>
      <c r="CV418" s="114"/>
      <c r="CW418" s="114"/>
      <c r="CX418" s="114"/>
      <c r="CY418" s="114"/>
      <c r="CZ418" s="114"/>
      <c r="DA418" s="114"/>
      <c r="DB418" s="114"/>
      <c r="DC418" s="114"/>
      <c r="DD418" s="114"/>
      <c r="DE418" s="114"/>
      <c r="DF418" s="114"/>
      <c r="DG418" s="114"/>
      <c r="DH418" s="114"/>
      <c r="DI418" s="114"/>
      <c r="DJ418" s="114"/>
      <c r="DK418" s="114"/>
      <c r="DL418" s="114"/>
      <c r="DM418" s="114"/>
      <c r="DN418" s="114"/>
      <c r="DO418" s="114"/>
      <c r="DP418" s="114"/>
      <c r="DQ418" s="114"/>
      <c r="DR418" s="114"/>
      <c r="DS418" s="114"/>
      <c r="DT418" s="114"/>
      <c r="DU418" s="114"/>
      <c r="DV418" s="114"/>
      <c r="DW418" s="114"/>
      <c r="DX418" s="114"/>
      <c r="DY418" s="114"/>
      <c r="DZ418" s="114"/>
      <c r="EA418" s="114"/>
      <c r="EB418" s="114"/>
      <c r="EC418" s="114"/>
      <c r="ED418" s="114"/>
      <c r="EE418" s="114"/>
      <c r="EF418" s="114"/>
      <c r="EG418" s="114"/>
      <c r="EH418" s="114"/>
      <c r="EI418" s="114"/>
      <c r="EJ418" s="114"/>
      <c r="EK418" s="114"/>
      <c r="EL418" s="114"/>
      <c r="EM418" s="114"/>
      <c r="EN418" s="114"/>
      <c r="EO418" s="114"/>
      <c r="EP418" s="114"/>
      <c r="EQ418" s="114"/>
      <c r="ER418" s="114"/>
      <c r="ES418" s="114"/>
      <c r="ET418" s="114"/>
      <c r="EU418" s="114"/>
      <c r="EV418" s="114"/>
      <c r="EW418" s="114"/>
      <c r="EX418" s="114"/>
      <c r="EY418" s="114"/>
      <c r="EZ418" s="114"/>
      <c r="FA418" s="114"/>
      <c r="FB418" s="114"/>
      <c r="FC418" s="114"/>
      <c r="FD418" s="114"/>
      <c r="FE418" s="114"/>
      <c r="FF418" s="114"/>
      <c r="FG418" s="114"/>
      <c r="FH418" s="114"/>
      <c r="FI418" s="114"/>
      <c r="FJ418" s="114"/>
      <c r="FK418" s="114"/>
      <c r="FL418" s="114"/>
      <c r="FM418" s="114"/>
      <c r="FN418" s="114"/>
      <c r="FO418" s="114"/>
      <c r="FP418" s="114"/>
      <c r="FQ418" s="114"/>
      <c r="FR418" s="114"/>
      <c r="FS418" s="114"/>
      <c r="FT418" s="114"/>
      <c r="FU418" s="114"/>
      <c r="FV418" s="114"/>
      <c r="FW418" s="114"/>
      <c r="FX418" s="114"/>
      <c r="FY418" s="114"/>
      <c r="FZ418" s="114"/>
      <c r="GA418" s="114"/>
      <c r="GB418" s="114"/>
      <c r="GC418" s="114"/>
      <c r="GD418" s="114"/>
      <c r="GE418" s="114"/>
      <c r="GF418" s="114"/>
      <c r="GG418" s="114"/>
      <c r="GH418" s="114"/>
      <c r="GI418" s="114"/>
      <c r="GJ418" s="114"/>
      <c r="GK418" s="114"/>
      <c r="GL418" s="114"/>
      <c r="GM418" s="114"/>
      <c r="GN418" s="114"/>
      <c r="GO418" s="114"/>
      <c r="GP418" s="114"/>
      <c r="GQ418" s="114"/>
      <c r="GR418" s="114"/>
      <c r="GS418" s="114"/>
      <c r="GT418" s="114"/>
      <c r="GU418" s="114"/>
      <c r="GV418" s="114"/>
      <c r="GW418" s="114"/>
      <c r="GX418" s="114"/>
      <c r="GY418" s="114"/>
      <c r="GZ418" s="114"/>
      <c r="HA418" s="114"/>
      <c r="HB418" s="114"/>
      <c r="HC418" s="114"/>
      <c r="HD418" s="114"/>
      <c r="HE418" s="114"/>
      <c r="HF418" s="114"/>
      <c r="HG418" s="114"/>
      <c r="HH418" s="114"/>
      <c r="HI418" s="114"/>
      <c r="HJ418" s="114"/>
      <c r="HK418" s="114"/>
      <c r="HL418" s="114"/>
      <c r="HM418" s="114"/>
      <c r="HN418" s="114"/>
      <c r="HO418" s="114"/>
      <c r="HP418" s="114"/>
      <c r="HQ418" s="114"/>
      <c r="HR418" s="114"/>
      <c r="HS418" s="114"/>
      <c r="HT418" s="114"/>
      <c r="HU418" s="114"/>
      <c r="HV418" s="114"/>
    </row>
    <row r="419" spans="2:230" s="92" customFormat="1" ht="33.75" x14ac:dyDescent="0.25">
      <c r="B419" s="83">
        <v>410</v>
      </c>
      <c r="C419" s="50" t="s">
        <v>34</v>
      </c>
      <c r="D419" s="131" t="s">
        <v>192</v>
      </c>
      <c r="E419" s="56" t="s">
        <v>1341</v>
      </c>
      <c r="F419" s="163" t="s">
        <v>1080</v>
      </c>
      <c r="G419" s="163" t="s">
        <v>1088</v>
      </c>
      <c r="H419" s="83" t="s">
        <v>1082</v>
      </c>
      <c r="I419" s="83" t="s">
        <v>1083</v>
      </c>
      <c r="J419" s="24" t="s">
        <v>51</v>
      </c>
      <c r="K419" s="129" t="s">
        <v>1084</v>
      </c>
      <c r="L419" s="180">
        <v>604</v>
      </c>
      <c r="M419" s="108">
        <v>304727</v>
      </c>
      <c r="N419" s="162">
        <v>184055108</v>
      </c>
      <c r="O419" s="162"/>
      <c r="P419" s="162"/>
      <c r="Q419" s="162"/>
      <c r="R419" s="83" t="s">
        <v>1249</v>
      </c>
      <c r="S419" s="61" t="s">
        <v>740</v>
      </c>
      <c r="T419" s="61" t="s">
        <v>741</v>
      </c>
      <c r="U419" s="129" t="s">
        <v>41</v>
      </c>
      <c r="V419" s="57" t="s">
        <v>63</v>
      </c>
      <c r="W419" s="57" t="s">
        <v>64</v>
      </c>
      <c r="X419" s="129"/>
      <c r="Y419" s="73" t="s">
        <v>752</v>
      </c>
      <c r="Z419" s="180"/>
      <c r="BX419" s="114"/>
      <c r="BY419" s="114"/>
      <c r="BZ419" s="114"/>
      <c r="CA419" s="114"/>
      <c r="CB419" s="114"/>
      <c r="CC419" s="114"/>
      <c r="CD419" s="114"/>
      <c r="CE419" s="114"/>
      <c r="CF419" s="114"/>
      <c r="CG419" s="114"/>
      <c r="CH419" s="114"/>
      <c r="CI419" s="114"/>
      <c r="CJ419" s="114"/>
      <c r="CK419" s="114"/>
      <c r="CL419" s="114"/>
      <c r="CM419" s="114"/>
      <c r="CN419" s="114"/>
      <c r="CO419" s="114"/>
      <c r="CP419" s="114"/>
      <c r="CQ419" s="114"/>
      <c r="CR419" s="114"/>
      <c r="CS419" s="114"/>
      <c r="CT419" s="114"/>
      <c r="CU419" s="114"/>
      <c r="CV419" s="114"/>
      <c r="CW419" s="114"/>
      <c r="CX419" s="114"/>
      <c r="CY419" s="114"/>
      <c r="CZ419" s="114"/>
      <c r="DA419" s="114"/>
      <c r="DB419" s="114"/>
      <c r="DC419" s="114"/>
      <c r="DD419" s="114"/>
      <c r="DE419" s="114"/>
      <c r="DF419" s="114"/>
      <c r="DG419" s="114"/>
      <c r="DH419" s="114"/>
      <c r="DI419" s="114"/>
      <c r="DJ419" s="114"/>
      <c r="DK419" s="114"/>
      <c r="DL419" s="114"/>
      <c r="DM419" s="114"/>
      <c r="DN419" s="114"/>
      <c r="DO419" s="114"/>
      <c r="DP419" s="114"/>
      <c r="DQ419" s="114"/>
      <c r="DR419" s="114"/>
      <c r="DS419" s="114"/>
      <c r="DT419" s="114"/>
      <c r="DU419" s="114"/>
      <c r="DV419" s="114"/>
      <c r="DW419" s="114"/>
      <c r="DX419" s="114"/>
      <c r="DY419" s="114"/>
      <c r="DZ419" s="114"/>
      <c r="EA419" s="114"/>
      <c r="EB419" s="114"/>
      <c r="EC419" s="114"/>
      <c r="ED419" s="114"/>
      <c r="EE419" s="114"/>
      <c r="EF419" s="114"/>
      <c r="EG419" s="114"/>
      <c r="EH419" s="114"/>
      <c r="EI419" s="114"/>
      <c r="EJ419" s="114"/>
      <c r="EK419" s="114"/>
      <c r="EL419" s="114"/>
      <c r="EM419" s="114"/>
      <c r="EN419" s="114"/>
      <c r="EO419" s="114"/>
      <c r="EP419" s="114"/>
      <c r="EQ419" s="114"/>
      <c r="ER419" s="114"/>
      <c r="ES419" s="114"/>
      <c r="ET419" s="114"/>
      <c r="EU419" s="114"/>
      <c r="EV419" s="114"/>
      <c r="EW419" s="114"/>
      <c r="EX419" s="114"/>
      <c r="EY419" s="114"/>
      <c r="EZ419" s="114"/>
      <c r="FA419" s="114"/>
      <c r="FB419" s="114"/>
      <c r="FC419" s="114"/>
      <c r="FD419" s="114"/>
      <c r="FE419" s="114"/>
      <c r="FF419" s="114"/>
      <c r="FG419" s="114"/>
      <c r="FH419" s="114"/>
      <c r="FI419" s="114"/>
      <c r="FJ419" s="114"/>
      <c r="FK419" s="114"/>
      <c r="FL419" s="114"/>
      <c r="FM419" s="114"/>
      <c r="FN419" s="114"/>
      <c r="FO419" s="114"/>
      <c r="FP419" s="114"/>
      <c r="FQ419" s="114"/>
      <c r="FR419" s="114"/>
      <c r="FS419" s="114"/>
      <c r="FT419" s="114"/>
      <c r="FU419" s="114"/>
      <c r="FV419" s="114"/>
      <c r="FW419" s="114"/>
      <c r="FX419" s="114"/>
      <c r="FY419" s="114"/>
      <c r="FZ419" s="114"/>
      <c r="GA419" s="114"/>
      <c r="GB419" s="114"/>
      <c r="GC419" s="114"/>
      <c r="GD419" s="114"/>
      <c r="GE419" s="114"/>
      <c r="GF419" s="114"/>
      <c r="GG419" s="114"/>
      <c r="GH419" s="114"/>
      <c r="GI419" s="114"/>
      <c r="GJ419" s="114"/>
      <c r="GK419" s="114"/>
      <c r="GL419" s="114"/>
      <c r="GM419" s="114"/>
      <c r="GN419" s="114"/>
      <c r="GO419" s="114"/>
      <c r="GP419" s="114"/>
      <c r="GQ419" s="114"/>
      <c r="GR419" s="114"/>
      <c r="GS419" s="114"/>
      <c r="GT419" s="114"/>
      <c r="GU419" s="114"/>
      <c r="GV419" s="114"/>
      <c r="GW419" s="114"/>
      <c r="GX419" s="114"/>
      <c r="GY419" s="114"/>
      <c r="GZ419" s="114"/>
      <c r="HA419" s="114"/>
      <c r="HB419" s="114"/>
      <c r="HC419" s="114"/>
      <c r="HD419" s="114"/>
      <c r="HE419" s="114"/>
      <c r="HF419" s="114"/>
      <c r="HG419" s="114"/>
      <c r="HH419" s="114"/>
      <c r="HI419" s="114"/>
      <c r="HJ419" s="114"/>
      <c r="HK419" s="114"/>
      <c r="HL419" s="114"/>
      <c r="HM419" s="114"/>
      <c r="HN419" s="114"/>
      <c r="HO419" s="114"/>
      <c r="HP419" s="114"/>
      <c r="HQ419" s="114"/>
      <c r="HR419" s="114"/>
      <c r="HS419" s="114"/>
      <c r="HT419" s="114"/>
      <c r="HU419" s="114"/>
      <c r="HV419" s="114"/>
    </row>
    <row r="420" spans="2:230" s="92" customFormat="1" ht="33.75" x14ac:dyDescent="0.25">
      <c r="B420" s="83">
        <v>411</v>
      </c>
      <c r="C420" s="50" t="s">
        <v>34</v>
      </c>
      <c r="D420" s="131" t="s">
        <v>192</v>
      </c>
      <c r="E420" s="56" t="s">
        <v>1342</v>
      </c>
      <c r="F420" s="163" t="s">
        <v>1080</v>
      </c>
      <c r="G420" s="163" t="s">
        <v>1090</v>
      </c>
      <c r="H420" s="83" t="s">
        <v>1082</v>
      </c>
      <c r="I420" s="83" t="s">
        <v>1083</v>
      </c>
      <c r="J420" s="24" t="s">
        <v>51</v>
      </c>
      <c r="K420" s="129" t="s">
        <v>1084</v>
      </c>
      <c r="L420" s="180">
        <v>604</v>
      </c>
      <c r="M420" s="108">
        <v>304727</v>
      </c>
      <c r="N420" s="162">
        <v>184055108</v>
      </c>
      <c r="O420" s="162"/>
      <c r="P420" s="162"/>
      <c r="Q420" s="162"/>
      <c r="R420" s="83" t="s">
        <v>1249</v>
      </c>
      <c r="S420" s="61" t="s">
        <v>740</v>
      </c>
      <c r="T420" s="61" t="s">
        <v>741</v>
      </c>
      <c r="U420" s="129" t="s">
        <v>41</v>
      </c>
      <c r="V420" s="57" t="s">
        <v>63</v>
      </c>
      <c r="W420" s="57" t="s">
        <v>64</v>
      </c>
      <c r="X420" s="129"/>
      <c r="Y420" s="73" t="s">
        <v>752</v>
      </c>
      <c r="Z420" s="180"/>
      <c r="BX420" s="114"/>
      <c r="BY420" s="114"/>
      <c r="BZ420" s="114"/>
      <c r="CA420" s="114"/>
      <c r="CB420" s="114"/>
      <c r="CC420" s="114"/>
      <c r="CD420" s="114"/>
      <c r="CE420" s="114"/>
      <c r="CF420" s="114"/>
      <c r="CG420" s="114"/>
      <c r="CH420" s="114"/>
      <c r="CI420" s="114"/>
      <c r="CJ420" s="114"/>
      <c r="CK420" s="114"/>
      <c r="CL420" s="114"/>
      <c r="CM420" s="114"/>
      <c r="CN420" s="114"/>
      <c r="CO420" s="114"/>
      <c r="CP420" s="114"/>
      <c r="CQ420" s="114"/>
      <c r="CR420" s="114"/>
      <c r="CS420" s="114"/>
      <c r="CT420" s="114"/>
      <c r="CU420" s="114"/>
      <c r="CV420" s="114"/>
      <c r="CW420" s="114"/>
      <c r="CX420" s="114"/>
      <c r="CY420" s="114"/>
      <c r="CZ420" s="114"/>
      <c r="DA420" s="114"/>
      <c r="DB420" s="114"/>
      <c r="DC420" s="114"/>
      <c r="DD420" s="114"/>
      <c r="DE420" s="114"/>
      <c r="DF420" s="114"/>
      <c r="DG420" s="114"/>
      <c r="DH420" s="114"/>
      <c r="DI420" s="114"/>
      <c r="DJ420" s="114"/>
      <c r="DK420" s="114"/>
      <c r="DL420" s="114"/>
      <c r="DM420" s="114"/>
      <c r="DN420" s="114"/>
      <c r="DO420" s="114"/>
      <c r="DP420" s="114"/>
      <c r="DQ420" s="114"/>
      <c r="DR420" s="114"/>
      <c r="DS420" s="114"/>
      <c r="DT420" s="114"/>
      <c r="DU420" s="114"/>
      <c r="DV420" s="114"/>
      <c r="DW420" s="114"/>
      <c r="DX420" s="114"/>
      <c r="DY420" s="114"/>
      <c r="DZ420" s="114"/>
      <c r="EA420" s="114"/>
      <c r="EB420" s="114"/>
      <c r="EC420" s="114"/>
      <c r="ED420" s="114"/>
      <c r="EE420" s="114"/>
      <c r="EF420" s="114"/>
      <c r="EG420" s="114"/>
      <c r="EH420" s="114"/>
      <c r="EI420" s="114"/>
      <c r="EJ420" s="114"/>
      <c r="EK420" s="114"/>
      <c r="EL420" s="114"/>
      <c r="EM420" s="114"/>
      <c r="EN420" s="114"/>
      <c r="EO420" s="114"/>
      <c r="EP420" s="114"/>
      <c r="EQ420" s="114"/>
      <c r="ER420" s="114"/>
      <c r="ES420" s="114"/>
      <c r="ET420" s="114"/>
      <c r="EU420" s="114"/>
      <c r="EV420" s="114"/>
      <c r="EW420" s="114"/>
      <c r="EX420" s="114"/>
      <c r="EY420" s="114"/>
      <c r="EZ420" s="114"/>
      <c r="FA420" s="114"/>
      <c r="FB420" s="114"/>
      <c r="FC420" s="114"/>
      <c r="FD420" s="114"/>
      <c r="FE420" s="114"/>
      <c r="FF420" s="114"/>
      <c r="FG420" s="114"/>
      <c r="FH420" s="114"/>
      <c r="FI420" s="114"/>
      <c r="FJ420" s="114"/>
      <c r="FK420" s="114"/>
      <c r="FL420" s="114"/>
      <c r="FM420" s="114"/>
      <c r="FN420" s="114"/>
      <c r="FO420" s="114"/>
      <c r="FP420" s="114"/>
      <c r="FQ420" s="114"/>
      <c r="FR420" s="114"/>
      <c r="FS420" s="114"/>
      <c r="FT420" s="114"/>
      <c r="FU420" s="114"/>
      <c r="FV420" s="114"/>
      <c r="FW420" s="114"/>
      <c r="FX420" s="114"/>
      <c r="FY420" s="114"/>
      <c r="FZ420" s="114"/>
      <c r="GA420" s="114"/>
      <c r="GB420" s="114"/>
      <c r="GC420" s="114"/>
      <c r="GD420" s="114"/>
      <c r="GE420" s="114"/>
      <c r="GF420" s="114"/>
      <c r="GG420" s="114"/>
      <c r="GH420" s="114"/>
      <c r="GI420" s="114"/>
      <c r="GJ420" s="114"/>
      <c r="GK420" s="114"/>
      <c r="GL420" s="114"/>
      <c r="GM420" s="114"/>
      <c r="GN420" s="114"/>
      <c r="GO420" s="114"/>
      <c r="GP420" s="114"/>
      <c r="GQ420" s="114"/>
      <c r="GR420" s="114"/>
      <c r="GS420" s="114"/>
      <c r="GT420" s="114"/>
      <c r="GU420" s="114"/>
      <c r="GV420" s="114"/>
      <c r="GW420" s="114"/>
      <c r="GX420" s="114"/>
      <c r="GY420" s="114"/>
      <c r="GZ420" s="114"/>
      <c r="HA420" s="114"/>
      <c r="HB420" s="114"/>
      <c r="HC420" s="114"/>
      <c r="HD420" s="114"/>
      <c r="HE420" s="114"/>
      <c r="HF420" s="114"/>
      <c r="HG420" s="114"/>
      <c r="HH420" s="114"/>
      <c r="HI420" s="114"/>
      <c r="HJ420" s="114"/>
      <c r="HK420" s="114"/>
      <c r="HL420" s="114"/>
      <c r="HM420" s="114"/>
      <c r="HN420" s="114"/>
      <c r="HO420" s="114"/>
      <c r="HP420" s="114"/>
      <c r="HQ420" s="114"/>
      <c r="HR420" s="114"/>
      <c r="HS420" s="114"/>
      <c r="HT420" s="114"/>
      <c r="HU420" s="114"/>
      <c r="HV420" s="114"/>
    </row>
    <row r="421" spans="2:230" s="92" customFormat="1" ht="33.75" x14ac:dyDescent="0.25">
      <c r="B421" s="83">
        <v>412</v>
      </c>
      <c r="C421" s="50" t="s">
        <v>34</v>
      </c>
      <c r="D421" s="131" t="s">
        <v>192</v>
      </c>
      <c r="E421" s="56" t="s">
        <v>1340</v>
      </c>
      <c r="F421" s="163" t="s">
        <v>1080</v>
      </c>
      <c r="G421" s="163" t="s">
        <v>1081</v>
      </c>
      <c r="H421" s="83" t="s">
        <v>1091</v>
      </c>
      <c r="I421" s="83" t="s">
        <v>1092</v>
      </c>
      <c r="J421" s="24" t="s">
        <v>51</v>
      </c>
      <c r="K421" s="129" t="s">
        <v>1084</v>
      </c>
      <c r="L421" s="180">
        <v>510</v>
      </c>
      <c r="M421" s="108">
        <v>311708</v>
      </c>
      <c r="N421" s="162">
        <v>158971080</v>
      </c>
      <c r="O421" s="162"/>
      <c r="P421" s="162"/>
      <c r="Q421" s="162"/>
      <c r="R421" s="83" t="s">
        <v>1249</v>
      </c>
      <c r="S421" s="61" t="s">
        <v>740</v>
      </c>
      <c r="T421" s="61" t="s">
        <v>741</v>
      </c>
      <c r="U421" s="129" t="s">
        <v>45</v>
      </c>
      <c r="V421" s="57" t="s">
        <v>50</v>
      </c>
      <c r="W421" s="57" t="s">
        <v>1271</v>
      </c>
      <c r="X421" s="129"/>
      <c r="Y421" s="73" t="s">
        <v>752</v>
      </c>
      <c r="Z421" s="180"/>
      <c r="BX421" s="114"/>
      <c r="BY421" s="114"/>
      <c r="BZ421" s="114"/>
      <c r="CA421" s="114"/>
      <c r="CB421" s="114"/>
      <c r="CC421" s="114"/>
      <c r="CD421" s="114"/>
      <c r="CE421" s="114"/>
      <c r="CF421" s="114"/>
      <c r="CG421" s="114"/>
      <c r="CH421" s="114"/>
      <c r="CI421" s="114"/>
      <c r="CJ421" s="114"/>
      <c r="CK421" s="114"/>
      <c r="CL421" s="114"/>
      <c r="CM421" s="114"/>
      <c r="CN421" s="114"/>
      <c r="CO421" s="114"/>
      <c r="CP421" s="114"/>
      <c r="CQ421" s="114"/>
      <c r="CR421" s="114"/>
      <c r="CS421" s="114"/>
      <c r="CT421" s="114"/>
      <c r="CU421" s="114"/>
      <c r="CV421" s="114"/>
      <c r="CW421" s="114"/>
      <c r="CX421" s="114"/>
      <c r="CY421" s="114"/>
      <c r="CZ421" s="114"/>
      <c r="DA421" s="114"/>
      <c r="DB421" s="114"/>
      <c r="DC421" s="114"/>
      <c r="DD421" s="114"/>
      <c r="DE421" s="114"/>
      <c r="DF421" s="114"/>
      <c r="DG421" s="114"/>
      <c r="DH421" s="114"/>
      <c r="DI421" s="114"/>
      <c r="DJ421" s="114"/>
      <c r="DK421" s="114"/>
      <c r="DL421" s="114"/>
      <c r="DM421" s="114"/>
      <c r="DN421" s="114"/>
      <c r="DO421" s="114"/>
      <c r="DP421" s="114"/>
      <c r="DQ421" s="114"/>
      <c r="DR421" s="114"/>
      <c r="DS421" s="114"/>
      <c r="DT421" s="114"/>
      <c r="DU421" s="114"/>
      <c r="DV421" s="114"/>
      <c r="DW421" s="114"/>
      <c r="DX421" s="114"/>
      <c r="DY421" s="114"/>
      <c r="DZ421" s="114"/>
      <c r="EA421" s="114"/>
      <c r="EB421" s="114"/>
      <c r="EC421" s="114"/>
      <c r="ED421" s="114"/>
      <c r="EE421" s="114"/>
      <c r="EF421" s="114"/>
      <c r="EG421" s="114"/>
      <c r="EH421" s="114"/>
      <c r="EI421" s="114"/>
      <c r="EJ421" s="114"/>
      <c r="EK421" s="114"/>
      <c r="EL421" s="114"/>
      <c r="EM421" s="114"/>
      <c r="EN421" s="114"/>
      <c r="EO421" s="114"/>
      <c r="EP421" s="114"/>
      <c r="EQ421" s="114"/>
      <c r="ER421" s="114"/>
      <c r="ES421" s="114"/>
      <c r="ET421" s="114"/>
      <c r="EU421" s="114"/>
      <c r="EV421" s="114"/>
      <c r="EW421" s="114"/>
      <c r="EX421" s="114"/>
      <c r="EY421" s="114"/>
      <c r="EZ421" s="114"/>
      <c r="FA421" s="114"/>
      <c r="FB421" s="114"/>
      <c r="FC421" s="114"/>
      <c r="FD421" s="114"/>
      <c r="FE421" s="114"/>
      <c r="FF421" s="114"/>
      <c r="FG421" s="114"/>
      <c r="FH421" s="114"/>
      <c r="FI421" s="114"/>
      <c r="FJ421" s="114"/>
      <c r="FK421" s="114"/>
      <c r="FL421" s="114"/>
      <c r="FM421" s="114"/>
      <c r="FN421" s="114"/>
      <c r="FO421" s="114"/>
      <c r="FP421" s="114"/>
      <c r="FQ421" s="114"/>
      <c r="FR421" s="114"/>
      <c r="FS421" s="114"/>
      <c r="FT421" s="114"/>
      <c r="FU421" s="114"/>
      <c r="FV421" s="114"/>
      <c r="FW421" s="114"/>
      <c r="FX421" s="114"/>
      <c r="FY421" s="114"/>
      <c r="FZ421" s="114"/>
      <c r="GA421" s="114"/>
      <c r="GB421" s="114"/>
      <c r="GC421" s="114"/>
      <c r="GD421" s="114"/>
      <c r="GE421" s="114"/>
      <c r="GF421" s="114"/>
      <c r="GG421" s="114"/>
      <c r="GH421" s="114"/>
      <c r="GI421" s="114"/>
      <c r="GJ421" s="114"/>
      <c r="GK421" s="114"/>
      <c r="GL421" s="114"/>
      <c r="GM421" s="114"/>
      <c r="GN421" s="114"/>
      <c r="GO421" s="114"/>
      <c r="GP421" s="114"/>
      <c r="GQ421" s="114"/>
      <c r="GR421" s="114"/>
      <c r="GS421" s="114"/>
      <c r="GT421" s="114"/>
      <c r="GU421" s="114"/>
      <c r="GV421" s="114"/>
      <c r="GW421" s="114"/>
      <c r="GX421" s="114"/>
      <c r="GY421" s="114"/>
      <c r="GZ421" s="114"/>
      <c r="HA421" s="114"/>
      <c r="HB421" s="114"/>
      <c r="HC421" s="114"/>
      <c r="HD421" s="114"/>
      <c r="HE421" s="114"/>
      <c r="HF421" s="114"/>
      <c r="HG421" s="114"/>
      <c r="HH421" s="114"/>
      <c r="HI421" s="114"/>
      <c r="HJ421" s="114"/>
      <c r="HK421" s="114"/>
      <c r="HL421" s="114"/>
      <c r="HM421" s="114"/>
      <c r="HN421" s="114"/>
      <c r="HO421" s="114"/>
      <c r="HP421" s="114"/>
      <c r="HQ421" s="114"/>
      <c r="HR421" s="114"/>
      <c r="HS421" s="114"/>
      <c r="HT421" s="114"/>
      <c r="HU421" s="114"/>
      <c r="HV421" s="114"/>
    </row>
    <row r="422" spans="2:230" s="92" customFormat="1" ht="33.75" x14ac:dyDescent="0.25">
      <c r="B422" s="83">
        <v>413</v>
      </c>
      <c r="C422" s="50" t="s">
        <v>34</v>
      </c>
      <c r="D422" s="131" t="s">
        <v>192</v>
      </c>
      <c r="E422" s="56" t="s">
        <v>1085</v>
      </c>
      <c r="F422" s="163" t="s">
        <v>1080</v>
      </c>
      <c r="G422" s="163" t="s">
        <v>1086</v>
      </c>
      <c r="H422" s="83" t="s">
        <v>1091</v>
      </c>
      <c r="I422" s="83" t="s">
        <v>1092</v>
      </c>
      <c r="J422" s="24" t="s">
        <v>51</v>
      </c>
      <c r="K422" s="129" t="s">
        <v>1084</v>
      </c>
      <c r="L422" s="180">
        <v>510</v>
      </c>
      <c r="M422" s="108">
        <v>311708</v>
      </c>
      <c r="N422" s="162">
        <v>158971080</v>
      </c>
      <c r="O422" s="162"/>
      <c r="P422" s="162"/>
      <c r="Q422" s="162"/>
      <c r="R422" s="83" t="s">
        <v>1249</v>
      </c>
      <c r="S422" s="61" t="s">
        <v>740</v>
      </c>
      <c r="T422" s="61" t="s">
        <v>741</v>
      </c>
      <c r="U422" s="129" t="s">
        <v>45</v>
      </c>
      <c r="V422" s="57" t="s">
        <v>50</v>
      </c>
      <c r="W422" s="57" t="s">
        <v>1271</v>
      </c>
      <c r="X422" s="129"/>
      <c r="Y422" s="73" t="s">
        <v>752</v>
      </c>
      <c r="Z422" s="180"/>
      <c r="BX422" s="114"/>
      <c r="BY422" s="114"/>
      <c r="BZ422" s="114"/>
      <c r="CA422" s="114"/>
      <c r="CB422" s="114"/>
      <c r="CC422" s="114"/>
      <c r="CD422" s="114"/>
      <c r="CE422" s="114"/>
      <c r="CF422" s="114"/>
      <c r="CG422" s="114"/>
      <c r="CH422" s="114"/>
      <c r="CI422" s="114"/>
      <c r="CJ422" s="114"/>
      <c r="CK422" s="114"/>
      <c r="CL422" s="114"/>
      <c r="CM422" s="114"/>
      <c r="CN422" s="114"/>
      <c r="CO422" s="114"/>
      <c r="CP422" s="114"/>
      <c r="CQ422" s="114"/>
      <c r="CR422" s="114"/>
      <c r="CS422" s="114"/>
      <c r="CT422" s="114"/>
      <c r="CU422" s="114"/>
      <c r="CV422" s="114"/>
      <c r="CW422" s="114"/>
      <c r="CX422" s="114"/>
      <c r="CY422" s="114"/>
      <c r="CZ422" s="114"/>
      <c r="DA422" s="114"/>
      <c r="DB422" s="114"/>
      <c r="DC422" s="114"/>
      <c r="DD422" s="114"/>
      <c r="DE422" s="114"/>
      <c r="DF422" s="114"/>
      <c r="DG422" s="114"/>
      <c r="DH422" s="114"/>
      <c r="DI422" s="114"/>
      <c r="DJ422" s="114"/>
      <c r="DK422" s="114"/>
      <c r="DL422" s="114"/>
      <c r="DM422" s="114"/>
      <c r="DN422" s="114"/>
      <c r="DO422" s="114"/>
      <c r="DP422" s="114"/>
      <c r="DQ422" s="114"/>
      <c r="DR422" s="114"/>
      <c r="DS422" s="114"/>
      <c r="DT422" s="114"/>
      <c r="DU422" s="114"/>
      <c r="DV422" s="114"/>
      <c r="DW422" s="114"/>
      <c r="DX422" s="114"/>
      <c r="DY422" s="114"/>
      <c r="DZ422" s="114"/>
      <c r="EA422" s="114"/>
      <c r="EB422" s="114"/>
      <c r="EC422" s="114"/>
      <c r="ED422" s="114"/>
      <c r="EE422" s="114"/>
      <c r="EF422" s="114"/>
      <c r="EG422" s="114"/>
      <c r="EH422" s="114"/>
      <c r="EI422" s="114"/>
      <c r="EJ422" s="114"/>
      <c r="EK422" s="114"/>
      <c r="EL422" s="114"/>
      <c r="EM422" s="114"/>
      <c r="EN422" s="114"/>
      <c r="EO422" s="114"/>
      <c r="EP422" s="114"/>
      <c r="EQ422" s="114"/>
      <c r="ER422" s="114"/>
      <c r="ES422" s="114"/>
      <c r="ET422" s="114"/>
      <c r="EU422" s="114"/>
      <c r="EV422" s="114"/>
      <c r="EW422" s="114"/>
      <c r="EX422" s="114"/>
      <c r="EY422" s="114"/>
      <c r="EZ422" s="114"/>
      <c r="FA422" s="114"/>
      <c r="FB422" s="114"/>
      <c r="FC422" s="114"/>
      <c r="FD422" s="114"/>
      <c r="FE422" s="114"/>
      <c r="FF422" s="114"/>
      <c r="FG422" s="114"/>
      <c r="FH422" s="114"/>
      <c r="FI422" s="114"/>
      <c r="FJ422" s="114"/>
      <c r="FK422" s="114"/>
      <c r="FL422" s="114"/>
      <c r="FM422" s="114"/>
      <c r="FN422" s="114"/>
      <c r="FO422" s="114"/>
      <c r="FP422" s="114"/>
      <c r="FQ422" s="114"/>
      <c r="FR422" s="114"/>
      <c r="FS422" s="114"/>
      <c r="FT422" s="114"/>
      <c r="FU422" s="114"/>
      <c r="FV422" s="114"/>
      <c r="FW422" s="114"/>
      <c r="FX422" s="114"/>
      <c r="FY422" s="114"/>
      <c r="FZ422" s="114"/>
      <c r="GA422" s="114"/>
      <c r="GB422" s="114"/>
      <c r="GC422" s="114"/>
      <c r="GD422" s="114"/>
      <c r="GE422" s="114"/>
      <c r="GF422" s="114"/>
      <c r="GG422" s="114"/>
      <c r="GH422" s="114"/>
      <c r="GI422" s="114"/>
      <c r="GJ422" s="114"/>
      <c r="GK422" s="114"/>
      <c r="GL422" s="114"/>
      <c r="GM422" s="114"/>
      <c r="GN422" s="114"/>
      <c r="GO422" s="114"/>
      <c r="GP422" s="114"/>
      <c r="GQ422" s="114"/>
      <c r="GR422" s="114"/>
      <c r="GS422" s="114"/>
      <c r="GT422" s="114"/>
      <c r="GU422" s="114"/>
      <c r="GV422" s="114"/>
      <c r="GW422" s="114"/>
      <c r="GX422" s="114"/>
      <c r="GY422" s="114"/>
      <c r="GZ422" s="114"/>
      <c r="HA422" s="114"/>
      <c r="HB422" s="114"/>
      <c r="HC422" s="114"/>
      <c r="HD422" s="114"/>
      <c r="HE422" s="114"/>
      <c r="HF422" s="114"/>
      <c r="HG422" s="114"/>
      <c r="HH422" s="114"/>
      <c r="HI422" s="114"/>
      <c r="HJ422" s="114"/>
      <c r="HK422" s="114"/>
      <c r="HL422" s="114"/>
      <c r="HM422" s="114"/>
      <c r="HN422" s="114"/>
      <c r="HO422" s="114"/>
      <c r="HP422" s="114"/>
      <c r="HQ422" s="114"/>
      <c r="HR422" s="114"/>
      <c r="HS422" s="114"/>
      <c r="HT422" s="114"/>
      <c r="HU422" s="114"/>
      <c r="HV422" s="114"/>
    </row>
    <row r="423" spans="2:230" s="92" customFormat="1" ht="33.75" x14ac:dyDescent="0.25">
      <c r="B423" s="83">
        <v>414</v>
      </c>
      <c r="C423" s="50" t="s">
        <v>34</v>
      </c>
      <c r="D423" s="131" t="s">
        <v>192</v>
      </c>
      <c r="E423" s="56" t="s">
        <v>1341</v>
      </c>
      <c r="F423" s="163" t="s">
        <v>1080</v>
      </c>
      <c r="G423" s="163" t="s">
        <v>1088</v>
      </c>
      <c r="H423" s="83" t="s">
        <v>1091</v>
      </c>
      <c r="I423" s="83" t="s">
        <v>1092</v>
      </c>
      <c r="J423" s="24" t="s">
        <v>51</v>
      </c>
      <c r="K423" s="129" t="s">
        <v>1084</v>
      </c>
      <c r="L423" s="180">
        <v>510</v>
      </c>
      <c r="M423" s="108">
        <v>311708</v>
      </c>
      <c r="N423" s="162">
        <v>158971080</v>
      </c>
      <c r="O423" s="162"/>
      <c r="P423" s="162"/>
      <c r="Q423" s="162"/>
      <c r="R423" s="83" t="s">
        <v>1249</v>
      </c>
      <c r="S423" s="61" t="s">
        <v>740</v>
      </c>
      <c r="T423" s="61" t="s">
        <v>741</v>
      </c>
      <c r="U423" s="129" t="s">
        <v>45</v>
      </c>
      <c r="V423" s="57" t="s">
        <v>50</v>
      </c>
      <c r="W423" s="57" t="s">
        <v>1271</v>
      </c>
      <c r="X423" s="129"/>
      <c r="Y423" s="73" t="s">
        <v>752</v>
      </c>
      <c r="Z423" s="180"/>
      <c r="BX423" s="114"/>
      <c r="BY423" s="114"/>
      <c r="BZ423" s="114"/>
      <c r="CA423" s="114"/>
      <c r="CB423" s="114"/>
      <c r="CC423" s="114"/>
      <c r="CD423" s="114"/>
      <c r="CE423" s="114"/>
      <c r="CF423" s="114"/>
      <c r="CG423" s="114"/>
      <c r="CH423" s="114"/>
      <c r="CI423" s="114"/>
      <c r="CJ423" s="114"/>
      <c r="CK423" s="114"/>
      <c r="CL423" s="114"/>
      <c r="CM423" s="114"/>
      <c r="CN423" s="114"/>
      <c r="CO423" s="114"/>
      <c r="CP423" s="114"/>
      <c r="CQ423" s="114"/>
      <c r="CR423" s="114"/>
      <c r="CS423" s="114"/>
      <c r="CT423" s="114"/>
      <c r="CU423" s="114"/>
      <c r="CV423" s="114"/>
      <c r="CW423" s="114"/>
      <c r="CX423" s="114"/>
      <c r="CY423" s="114"/>
      <c r="CZ423" s="114"/>
      <c r="DA423" s="114"/>
      <c r="DB423" s="114"/>
      <c r="DC423" s="114"/>
      <c r="DD423" s="114"/>
      <c r="DE423" s="114"/>
      <c r="DF423" s="114"/>
      <c r="DG423" s="114"/>
      <c r="DH423" s="114"/>
      <c r="DI423" s="114"/>
      <c r="DJ423" s="114"/>
      <c r="DK423" s="114"/>
      <c r="DL423" s="114"/>
      <c r="DM423" s="114"/>
      <c r="DN423" s="114"/>
      <c r="DO423" s="114"/>
      <c r="DP423" s="114"/>
      <c r="DQ423" s="114"/>
      <c r="DR423" s="114"/>
      <c r="DS423" s="114"/>
      <c r="DT423" s="114"/>
      <c r="DU423" s="114"/>
      <c r="DV423" s="114"/>
      <c r="DW423" s="114"/>
      <c r="DX423" s="114"/>
      <c r="DY423" s="114"/>
      <c r="DZ423" s="114"/>
      <c r="EA423" s="114"/>
      <c r="EB423" s="114"/>
      <c r="EC423" s="114"/>
      <c r="ED423" s="114"/>
      <c r="EE423" s="114"/>
      <c r="EF423" s="114"/>
      <c r="EG423" s="114"/>
      <c r="EH423" s="114"/>
      <c r="EI423" s="114"/>
      <c r="EJ423" s="114"/>
      <c r="EK423" s="114"/>
      <c r="EL423" s="114"/>
      <c r="EM423" s="114"/>
      <c r="EN423" s="114"/>
      <c r="EO423" s="114"/>
      <c r="EP423" s="114"/>
      <c r="EQ423" s="114"/>
      <c r="ER423" s="114"/>
      <c r="ES423" s="114"/>
      <c r="ET423" s="114"/>
      <c r="EU423" s="114"/>
      <c r="EV423" s="114"/>
      <c r="EW423" s="114"/>
      <c r="EX423" s="114"/>
      <c r="EY423" s="114"/>
      <c r="EZ423" s="114"/>
      <c r="FA423" s="114"/>
      <c r="FB423" s="114"/>
      <c r="FC423" s="114"/>
      <c r="FD423" s="114"/>
      <c r="FE423" s="114"/>
      <c r="FF423" s="114"/>
      <c r="FG423" s="114"/>
      <c r="FH423" s="114"/>
      <c r="FI423" s="114"/>
      <c r="FJ423" s="114"/>
      <c r="FK423" s="114"/>
      <c r="FL423" s="114"/>
      <c r="FM423" s="114"/>
      <c r="FN423" s="114"/>
      <c r="FO423" s="114"/>
      <c r="FP423" s="114"/>
      <c r="FQ423" s="114"/>
      <c r="FR423" s="114"/>
      <c r="FS423" s="114"/>
      <c r="FT423" s="114"/>
      <c r="FU423" s="114"/>
      <c r="FV423" s="114"/>
      <c r="FW423" s="114"/>
      <c r="FX423" s="114"/>
      <c r="FY423" s="114"/>
      <c r="FZ423" s="114"/>
      <c r="GA423" s="114"/>
      <c r="GB423" s="114"/>
      <c r="GC423" s="114"/>
      <c r="GD423" s="114"/>
      <c r="GE423" s="114"/>
      <c r="GF423" s="114"/>
      <c r="GG423" s="114"/>
      <c r="GH423" s="114"/>
      <c r="GI423" s="114"/>
      <c r="GJ423" s="114"/>
      <c r="GK423" s="114"/>
      <c r="GL423" s="114"/>
      <c r="GM423" s="114"/>
      <c r="GN423" s="114"/>
      <c r="GO423" s="114"/>
      <c r="GP423" s="114"/>
      <c r="GQ423" s="114"/>
      <c r="GR423" s="114"/>
      <c r="GS423" s="114"/>
      <c r="GT423" s="114"/>
      <c r="GU423" s="114"/>
      <c r="GV423" s="114"/>
      <c r="GW423" s="114"/>
      <c r="GX423" s="114"/>
      <c r="GY423" s="114"/>
      <c r="GZ423" s="114"/>
      <c r="HA423" s="114"/>
      <c r="HB423" s="114"/>
      <c r="HC423" s="114"/>
      <c r="HD423" s="114"/>
      <c r="HE423" s="114"/>
      <c r="HF423" s="114"/>
      <c r="HG423" s="114"/>
      <c r="HH423" s="114"/>
      <c r="HI423" s="114"/>
      <c r="HJ423" s="114"/>
      <c r="HK423" s="114"/>
      <c r="HL423" s="114"/>
      <c r="HM423" s="114"/>
      <c r="HN423" s="114"/>
      <c r="HO423" s="114"/>
      <c r="HP423" s="114"/>
      <c r="HQ423" s="114"/>
      <c r="HR423" s="114"/>
      <c r="HS423" s="114"/>
      <c r="HT423" s="114"/>
      <c r="HU423" s="114"/>
      <c r="HV423" s="114"/>
    </row>
    <row r="424" spans="2:230" s="92" customFormat="1" ht="33.75" x14ac:dyDescent="0.25">
      <c r="B424" s="83">
        <v>415</v>
      </c>
      <c r="C424" s="50" t="s">
        <v>34</v>
      </c>
      <c r="D424" s="131" t="s">
        <v>192</v>
      </c>
      <c r="E424" s="56" t="s">
        <v>1342</v>
      </c>
      <c r="F424" s="163" t="s">
        <v>1080</v>
      </c>
      <c r="G424" s="163" t="s">
        <v>1090</v>
      </c>
      <c r="H424" s="83" t="s">
        <v>1091</v>
      </c>
      <c r="I424" s="83" t="s">
        <v>1092</v>
      </c>
      <c r="J424" s="24" t="s">
        <v>51</v>
      </c>
      <c r="K424" s="129" t="s">
        <v>1084</v>
      </c>
      <c r="L424" s="180">
        <v>510</v>
      </c>
      <c r="M424" s="108">
        <v>311708</v>
      </c>
      <c r="N424" s="162">
        <v>158971080</v>
      </c>
      <c r="O424" s="162"/>
      <c r="P424" s="162"/>
      <c r="Q424" s="162"/>
      <c r="R424" s="83" t="s">
        <v>1249</v>
      </c>
      <c r="S424" s="61" t="s">
        <v>740</v>
      </c>
      <c r="T424" s="61" t="s">
        <v>741</v>
      </c>
      <c r="U424" s="129" t="s">
        <v>45</v>
      </c>
      <c r="V424" s="57" t="s">
        <v>50</v>
      </c>
      <c r="W424" s="57" t="s">
        <v>1271</v>
      </c>
      <c r="X424" s="129"/>
      <c r="Y424" s="73" t="s">
        <v>752</v>
      </c>
      <c r="Z424" s="180"/>
      <c r="BX424" s="114"/>
      <c r="BY424" s="114"/>
      <c r="BZ424" s="114"/>
      <c r="CA424" s="114"/>
      <c r="CB424" s="114"/>
      <c r="CC424" s="114"/>
      <c r="CD424" s="114"/>
      <c r="CE424" s="114"/>
      <c r="CF424" s="114"/>
      <c r="CG424" s="114"/>
      <c r="CH424" s="114"/>
      <c r="CI424" s="114"/>
      <c r="CJ424" s="114"/>
      <c r="CK424" s="114"/>
      <c r="CL424" s="114"/>
      <c r="CM424" s="114"/>
      <c r="CN424" s="114"/>
      <c r="CO424" s="114"/>
      <c r="CP424" s="114"/>
      <c r="CQ424" s="114"/>
      <c r="CR424" s="114"/>
      <c r="CS424" s="114"/>
      <c r="CT424" s="114"/>
      <c r="CU424" s="114"/>
      <c r="CV424" s="114"/>
      <c r="CW424" s="114"/>
      <c r="CX424" s="114"/>
      <c r="CY424" s="114"/>
      <c r="CZ424" s="114"/>
      <c r="DA424" s="114"/>
      <c r="DB424" s="114"/>
      <c r="DC424" s="114"/>
      <c r="DD424" s="114"/>
      <c r="DE424" s="114"/>
      <c r="DF424" s="114"/>
      <c r="DG424" s="114"/>
      <c r="DH424" s="114"/>
      <c r="DI424" s="114"/>
      <c r="DJ424" s="114"/>
      <c r="DK424" s="114"/>
      <c r="DL424" s="114"/>
      <c r="DM424" s="114"/>
      <c r="DN424" s="114"/>
      <c r="DO424" s="114"/>
      <c r="DP424" s="114"/>
      <c r="DQ424" s="114"/>
      <c r="DR424" s="114"/>
      <c r="DS424" s="114"/>
      <c r="DT424" s="114"/>
      <c r="DU424" s="114"/>
      <c r="DV424" s="114"/>
      <c r="DW424" s="114"/>
      <c r="DX424" s="114"/>
      <c r="DY424" s="114"/>
      <c r="DZ424" s="114"/>
      <c r="EA424" s="114"/>
      <c r="EB424" s="114"/>
      <c r="EC424" s="114"/>
      <c r="ED424" s="114"/>
      <c r="EE424" s="114"/>
      <c r="EF424" s="114"/>
      <c r="EG424" s="114"/>
      <c r="EH424" s="114"/>
      <c r="EI424" s="114"/>
      <c r="EJ424" s="114"/>
      <c r="EK424" s="114"/>
      <c r="EL424" s="114"/>
      <c r="EM424" s="114"/>
      <c r="EN424" s="114"/>
      <c r="EO424" s="114"/>
      <c r="EP424" s="114"/>
      <c r="EQ424" s="114"/>
      <c r="ER424" s="114"/>
      <c r="ES424" s="114"/>
      <c r="ET424" s="114"/>
      <c r="EU424" s="114"/>
      <c r="EV424" s="114"/>
      <c r="EW424" s="114"/>
      <c r="EX424" s="114"/>
      <c r="EY424" s="114"/>
      <c r="EZ424" s="114"/>
      <c r="FA424" s="114"/>
      <c r="FB424" s="114"/>
      <c r="FC424" s="114"/>
      <c r="FD424" s="114"/>
      <c r="FE424" s="114"/>
      <c r="FF424" s="114"/>
      <c r="FG424" s="114"/>
      <c r="FH424" s="114"/>
      <c r="FI424" s="114"/>
      <c r="FJ424" s="114"/>
      <c r="FK424" s="114"/>
      <c r="FL424" s="114"/>
      <c r="FM424" s="114"/>
      <c r="FN424" s="114"/>
      <c r="FO424" s="114"/>
      <c r="FP424" s="114"/>
      <c r="FQ424" s="114"/>
      <c r="FR424" s="114"/>
      <c r="FS424" s="114"/>
      <c r="FT424" s="114"/>
      <c r="FU424" s="114"/>
      <c r="FV424" s="114"/>
      <c r="FW424" s="114"/>
      <c r="FX424" s="114"/>
      <c r="FY424" s="114"/>
      <c r="FZ424" s="114"/>
      <c r="GA424" s="114"/>
      <c r="GB424" s="114"/>
      <c r="GC424" s="114"/>
      <c r="GD424" s="114"/>
      <c r="GE424" s="114"/>
      <c r="GF424" s="114"/>
      <c r="GG424" s="114"/>
      <c r="GH424" s="114"/>
      <c r="GI424" s="114"/>
      <c r="GJ424" s="114"/>
      <c r="GK424" s="114"/>
      <c r="GL424" s="114"/>
      <c r="GM424" s="114"/>
      <c r="GN424" s="114"/>
      <c r="GO424" s="114"/>
      <c r="GP424" s="114"/>
      <c r="GQ424" s="114"/>
      <c r="GR424" s="114"/>
      <c r="GS424" s="114"/>
      <c r="GT424" s="114"/>
      <c r="GU424" s="114"/>
      <c r="GV424" s="114"/>
      <c r="GW424" s="114"/>
      <c r="GX424" s="114"/>
      <c r="GY424" s="114"/>
      <c r="GZ424" s="114"/>
      <c r="HA424" s="114"/>
      <c r="HB424" s="114"/>
      <c r="HC424" s="114"/>
      <c r="HD424" s="114"/>
      <c r="HE424" s="114"/>
      <c r="HF424" s="114"/>
      <c r="HG424" s="114"/>
      <c r="HH424" s="114"/>
      <c r="HI424" s="114"/>
      <c r="HJ424" s="114"/>
      <c r="HK424" s="114"/>
      <c r="HL424" s="114"/>
      <c r="HM424" s="114"/>
      <c r="HN424" s="114"/>
      <c r="HO424" s="114"/>
      <c r="HP424" s="114"/>
      <c r="HQ424" s="114"/>
      <c r="HR424" s="114"/>
      <c r="HS424" s="114"/>
      <c r="HT424" s="114"/>
      <c r="HU424" s="114"/>
      <c r="HV424" s="114"/>
    </row>
    <row r="425" spans="2:230" s="92" customFormat="1" ht="33.75" x14ac:dyDescent="0.25">
      <c r="B425" s="83">
        <v>416</v>
      </c>
      <c r="C425" s="50" t="s">
        <v>34</v>
      </c>
      <c r="D425" s="131" t="s">
        <v>192</v>
      </c>
      <c r="E425" s="56" t="s">
        <v>1340</v>
      </c>
      <c r="F425" s="163" t="s">
        <v>1080</v>
      </c>
      <c r="G425" s="163" t="s">
        <v>1081</v>
      </c>
      <c r="H425" s="83" t="s">
        <v>1308</v>
      </c>
      <c r="I425" s="83" t="s">
        <v>1093</v>
      </c>
      <c r="J425" s="24" t="s">
        <v>51</v>
      </c>
      <c r="K425" s="129" t="s">
        <v>1084</v>
      </c>
      <c r="L425" s="180">
        <v>712</v>
      </c>
      <c r="M425" s="108">
        <v>276661</v>
      </c>
      <c r="N425" s="162">
        <v>196982632</v>
      </c>
      <c r="O425" s="162"/>
      <c r="P425" s="162"/>
      <c r="Q425" s="162"/>
      <c r="R425" s="83" t="s">
        <v>1249</v>
      </c>
      <c r="S425" s="61" t="s">
        <v>740</v>
      </c>
      <c r="T425" s="61" t="s">
        <v>741</v>
      </c>
      <c r="U425" s="129">
        <v>790000000</v>
      </c>
      <c r="V425" s="57" t="s">
        <v>176</v>
      </c>
      <c r="W425" s="57" t="s">
        <v>1309</v>
      </c>
      <c r="X425" s="129"/>
      <c r="Y425" s="73" t="s">
        <v>752</v>
      </c>
      <c r="Z425" s="180"/>
      <c r="BX425" s="114"/>
      <c r="BY425" s="114"/>
      <c r="BZ425" s="114"/>
      <c r="CA425" s="114"/>
      <c r="CB425" s="114"/>
      <c r="CC425" s="114"/>
      <c r="CD425" s="114"/>
      <c r="CE425" s="114"/>
      <c r="CF425" s="114"/>
      <c r="CG425" s="114"/>
      <c r="CH425" s="114"/>
      <c r="CI425" s="114"/>
      <c r="CJ425" s="114"/>
      <c r="CK425" s="114"/>
      <c r="CL425" s="114"/>
      <c r="CM425" s="114"/>
      <c r="CN425" s="114"/>
      <c r="CO425" s="114"/>
      <c r="CP425" s="114"/>
      <c r="CQ425" s="114"/>
      <c r="CR425" s="114"/>
      <c r="CS425" s="114"/>
      <c r="CT425" s="114"/>
      <c r="CU425" s="114"/>
      <c r="CV425" s="114"/>
      <c r="CW425" s="114"/>
      <c r="CX425" s="114"/>
      <c r="CY425" s="114"/>
      <c r="CZ425" s="114"/>
      <c r="DA425" s="114"/>
      <c r="DB425" s="114"/>
      <c r="DC425" s="114"/>
      <c r="DD425" s="114"/>
      <c r="DE425" s="114"/>
      <c r="DF425" s="114"/>
      <c r="DG425" s="114"/>
      <c r="DH425" s="114"/>
      <c r="DI425" s="114"/>
      <c r="DJ425" s="114"/>
      <c r="DK425" s="114"/>
      <c r="DL425" s="114"/>
      <c r="DM425" s="114"/>
      <c r="DN425" s="114"/>
      <c r="DO425" s="114"/>
      <c r="DP425" s="114"/>
      <c r="DQ425" s="114"/>
      <c r="DR425" s="114"/>
      <c r="DS425" s="114"/>
      <c r="DT425" s="114"/>
      <c r="DU425" s="114"/>
      <c r="DV425" s="114"/>
      <c r="DW425" s="114"/>
      <c r="DX425" s="114"/>
      <c r="DY425" s="114"/>
      <c r="DZ425" s="114"/>
      <c r="EA425" s="114"/>
      <c r="EB425" s="114"/>
      <c r="EC425" s="114"/>
      <c r="ED425" s="114"/>
      <c r="EE425" s="114"/>
      <c r="EF425" s="114"/>
      <c r="EG425" s="114"/>
      <c r="EH425" s="114"/>
      <c r="EI425" s="114"/>
      <c r="EJ425" s="114"/>
      <c r="EK425" s="114"/>
      <c r="EL425" s="114"/>
      <c r="EM425" s="114"/>
      <c r="EN425" s="114"/>
      <c r="EO425" s="114"/>
      <c r="EP425" s="114"/>
      <c r="EQ425" s="114"/>
      <c r="ER425" s="114"/>
      <c r="ES425" s="114"/>
      <c r="ET425" s="114"/>
      <c r="EU425" s="114"/>
      <c r="EV425" s="114"/>
      <c r="EW425" s="114"/>
      <c r="EX425" s="114"/>
      <c r="EY425" s="114"/>
      <c r="EZ425" s="114"/>
      <c r="FA425" s="114"/>
      <c r="FB425" s="114"/>
      <c r="FC425" s="114"/>
      <c r="FD425" s="114"/>
      <c r="FE425" s="114"/>
      <c r="FF425" s="114"/>
      <c r="FG425" s="114"/>
      <c r="FH425" s="114"/>
      <c r="FI425" s="114"/>
      <c r="FJ425" s="114"/>
      <c r="FK425" s="114"/>
      <c r="FL425" s="114"/>
      <c r="FM425" s="114"/>
      <c r="FN425" s="114"/>
      <c r="FO425" s="114"/>
      <c r="FP425" s="114"/>
      <c r="FQ425" s="114"/>
      <c r="FR425" s="114"/>
      <c r="FS425" s="114"/>
      <c r="FT425" s="114"/>
      <c r="FU425" s="114"/>
      <c r="FV425" s="114"/>
      <c r="FW425" s="114"/>
      <c r="FX425" s="114"/>
      <c r="FY425" s="114"/>
      <c r="FZ425" s="114"/>
      <c r="GA425" s="114"/>
      <c r="GB425" s="114"/>
      <c r="GC425" s="114"/>
      <c r="GD425" s="114"/>
      <c r="GE425" s="114"/>
      <c r="GF425" s="114"/>
      <c r="GG425" s="114"/>
      <c r="GH425" s="114"/>
      <c r="GI425" s="114"/>
      <c r="GJ425" s="114"/>
      <c r="GK425" s="114"/>
      <c r="GL425" s="114"/>
      <c r="GM425" s="114"/>
      <c r="GN425" s="114"/>
      <c r="GO425" s="114"/>
      <c r="GP425" s="114"/>
      <c r="GQ425" s="114"/>
      <c r="GR425" s="114"/>
      <c r="GS425" s="114"/>
      <c r="GT425" s="114"/>
      <c r="GU425" s="114"/>
      <c r="GV425" s="114"/>
      <c r="GW425" s="114"/>
      <c r="GX425" s="114"/>
      <c r="GY425" s="114"/>
      <c r="GZ425" s="114"/>
      <c r="HA425" s="114"/>
      <c r="HB425" s="114"/>
      <c r="HC425" s="114"/>
      <c r="HD425" s="114"/>
      <c r="HE425" s="114"/>
      <c r="HF425" s="114"/>
      <c r="HG425" s="114"/>
      <c r="HH425" s="114"/>
      <c r="HI425" s="114"/>
      <c r="HJ425" s="114"/>
      <c r="HK425" s="114"/>
      <c r="HL425" s="114"/>
      <c r="HM425" s="114"/>
      <c r="HN425" s="114"/>
      <c r="HO425" s="114"/>
      <c r="HP425" s="114"/>
      <c r="HQ425" s="114"/>
      <c r="HR425" s="114"/>
      <c r="HS425" s="114"/>
      <c r="HT425" s="114"/>
      <c r="HU425" s="114"/>
      <c r="HV425" s="114"/>
    </row>
    <row r="426" spans="2:230" s="92" customFormat="1" ht="33.75" x14ac:dyDescent="0.25">
      <c r="B426" s="83">
        <v>417</v>
      </c>
      <c r="C426" s="50" t="s">
        <v>34</v>
      </c>
      <c r="D426" s="131" t="s">
        <v>192</v>
      </c>
      <c r="E426" s="56" t="s">
        <v>1085</v>
      </c>
      <c r="F426" s="163" t="s">
        <v>1080</v>
      </c>
      <c r="G426" s="163" t="s">
        <v>1086</v>
      </c>
      <c r="H426" s="83" t="s">
        <v>1308</v>
      </c>
      <c r="I426" s="83" t="s">
        <v>1093</v>
      </c>
      <c r="J426" s="24" t="s">
        <v>51</v>
      </c>
      <c r="K426" s="129" t="s">
        <v>1084</v>
      </c>
      <c r="L426" s="108">
        <v>712</v>
      </c>
      <c r="M426" s="108">
        <v>276661</v>
      </c>
      <c r="N426" s="162">
        <v>196982632</v>
      </c>
      <c r="O426" s="162"/>
      <c r="P426" s="162"/>
      <c r="Q426" s="162"/>
      <c r="R426" s="83" t="s">
        <v>1249</v>
      </c>
      <c r="S426" s="61" t="s">
        <v>740</v>
      </c>
      <c r="T426" s="61" t="s">
        <v>741</v>
      </c>
      <c r="U426" s="129">
        <v>790000000</v>
      </c>
      <c r="V426" s="57" t="s">
        <v>176</v>
      </c>
      <c r="W426" s="57" t="s">
        <v>1309</v>
      </c>
      <c r="X426" s="129"/>
      <c r="Y426" s="73" t="s">
        <v>752</v>
      </c>
      <c r="Z426" s="180"/>
      <c r="BX426" s="114"/>
      <c r="BY426" s="114"/>
      <c r="BZ426" s="114"/>
      <c r="CA426" s="114"/>
      <c r="CB426" s="114"/>
      <c r="CC426" s="114"/>
      <c r="CD426" s="114"/>
      <c r="CE426" s="114"/>
      <c r="CF426" s="114"/>
      <c r="CG426" s="114"/>
      <c r="CH426" s="114"/>
      <c r="CI426" s="114"/>
      <c r="CJ426" s="114"/>
      <c r="CK426" s="114"/>
      <c r="CL426" s="114"/>
      <c r="CM426" s="114"/>
      <c r="CN426" s="114"/>
      <c r="CO426" s="114"/>
      <c r="CP426" s="114"/>
      <c r="CQ426" s="114"/>
      <c r="CR426" s="114"/>
      <c r="CS426" s="114"/>
      <c r="CT426" s="114"/>
      <c r="CU426" s="114"/>
      <c r="CV426" s="114"/>
      <c r="CW426" s="114"/>
      <c r="CX426" s="114"/>
      <c r="CY426" s="114"/>
      <c r="CZ426" s="114"/>
      <c r="DA426" s="114"/>
      <c r="DB426" s="114"/>
      <c r="DC426" s="114"/>
      <c r="DD426" s="114"/>
      <c r="DE426" s="114"/>
      <c r="DF426" s="114"/>
      <c r="DG426" s="114"/>
      <c r="DH426" s="114"/>
      <c r="DI426" s="114"/>
      <c r="DJ426" s="114"/>
      <c r="DK426" s="114"/>
      <c r="DL426" s="114"/>
      <c r="DM426" s="114"/>
      <c r="DN426" s="114"/>
      <c r="DO426" s="114"/>
      <c r="DP426" s="114"/>
      <c r="DQ426" s="114"/>
      <c r="DR426" s="114"/>
      <c r="DS426" s="114"/>
      <c r="DT426" s="114"/>
      <c r="DU426" s="114"/>
      <c r="DV426" s="114"/>
      <c r="DW426" s="114"/>
      <c r="DX426" s="114"/>
      <c r="DY426" s="114"/>
      <c r="DZ426" s="114"/>
      <c r="EA426" s="114"/>
      <c r="EB426" s="114"/>
      <c r="EC426" s="114"/>
      <c r="ED426" s="114"/>
      <c r="EE426" s="114"/>
      <c r="EF426" s="114"/>
      <c r="EG426" s="114"/>
      <c r="EH426" s="114"/>
      <c r="EI426" s="114"/>
      <c r="EJ426" s="114"/>
      <c r="EK426" s="114"/>
      <c r="EL426" s="114"/>
      <c r="EM426" s="114"/>
      <c r="EN426" s="114"/>
      <c r="EO426" s="114"/>
      <c r="EP426" s="114"/>
      <c r="EQ426" s="114"/>
      <c r="ER426" s="114"/>
      <c r="ES426" s="114"/>
      <c r="ET426" s="114"/>
      <c r="EU426" s="114"/>
      <c r="EV426" s="114"/>
      <c r="EW426" s="114"/>
      <c r="EX426" s="114"/>
      <c r="EY426" s="114"/>
      <c r="EZ426" s="114"/>
      <c r="FA426" s="114"/>
      <c r="FB426" s="114"/>
      <c r="FC426" s="114"/>
      <c r="FD426" s="114"/>
      <c r="FE426" s="114"/>
      <c r="FF426" s="114"/>
      <c r="FG426" s="114"/>
      <c r="FH426" s="114"/>
      <c r="FI426" s="114"/>
      <c r="FJ426" s="114"/>
      <c r="FK426" s="114"/>
      <c r="FL426" s="114"/>
      <c r="FM426" s="114"/>
      <c r="FN426" s="114"/>
      <c r="FO426" s="114"/>
      <c r="FP426" s="114"/>
      <c r="FQ426" s="114"/>
      <c r="FR426" s="114"/>
      <c r="FS426" s="114"/>
      <c r="FT426" s="114"/>
      <c r="FU426" s="114"/>
      <c r="FV426" s="114"/>
      <c r="FW426" s="114"/>
      <c r="FX426" s="114"/>
      <c r="FY426" s="114"/>
      <c r="FZ426" s="114"/>
      <c r="GA426" s="114"/>
      <c r="GB426" s="114"/>
      <c r="GC426" s="114"/>
      <c r="GD426" s="114"/>
      <c r="GE426" s="114"/>
      <c r="GF426" s="114"/>
      <c r="GG426" s="114"/>
      <c r="GH426" s="114"/>
      <c r="GI426" s="114"/>
      <c r="GJ426" s="114"/>
      <c r="GK426" s="114"/>
      <c r="GL426" s="114"/>
      <c r="GM426" s="114"/>
      <c r="GN426" s="114"/>
      <c r="GO426" s="114"/>
      <c r="GP426" s="114"/>
      <c r="GQ426" s="114"/>
      <c r="GR426" s="114"/>
      <c r="GS426" s="114"/>
      <c r="GT426" s="114"/>
      <c r="GU426" s="114"/>
      <c r="GV426" s="114"/>
      <c r="GW426" s="114"/>
      <c r="GX426" s="114"/>
      <c r="GY426" s="114"/>
      <c r="GZ426" s="114"/>
      <c r="HA426" s="114"/>
      <c r="HB426" s="114"/>
      <c r="HC426" s="114"/>
      <c r="HD426" s="114"/>
      <c r="HE426" s="114"/>
      <c r="HF426" s="114"/>
      <c r="HG426" s="114"/>
      <c r="HH426" s="114"/>
      <c r="HI426" s="114"/>
      <c r="HJ426" s="114"/>
      <c r="HK426" s="114"/>
      <c r="HL426" s="114"/>
      <c r="HM426" s="114"/>
      <c r="HN426" s="114"/>
      <c r="HO426" s="114"/>
      <c r="HP426" s="114"/>
      <c r="HQ426" s="114"/>
      <c r="HR426" s="114"/>
      <c r="HS426" s="114"/>
      <c r="HT426" s="114"/>
      <c r="HU426" s="114"/>
      <c r="HV426" s="114"/>
    </row>
    <row r="427" spans="2:230" s="92" customFormat="1" ht="33.75" x14ac:dyDescent="0.25">
      <c r="B427" s="83">
        <v>418</v>
      </c>
      <c r="C427" s="50" t="s">
        <v>34</v>
      </c>
      <c r="D427" s="131" t="s">
        <v>192</v>
      </c>
      <c r="E427" s="56" t="s">
        <v>1341</v>
      </c>
      <c r="F427" s="163" t="s">
        <v>1080</v>
      </c>
      <c r="G427" s="163" t="s">
        <v>1088</v>
      </c>
      <c r="H427" s="83" t="s">
        <v>1308</v>
      </c>
      <c r="I427" s="83" t="s">
        <v>1093</v>
      </c>
      <c r="J427" s="24" t="s">
        <v>51</v>
      </c>
      <c r="K427" s="129" t="s">
        <v>1084</v>
      </c>
      <c r="L427" s="108">
        <v>712</v>
      </c>
      <c r="M427" s="108">
        <v>276661</v>
      </c>
      <c r="N427" s="162">
        <v>196982632</v>
      </c>
      <c r="O427" s="162"/>
      <c r="P427" s="162"/>
      <c r="Q427" s="162"/>
      <c r="R427" s="83" t="s">
        <v>1249</v>
      </c>
      <c r="S427" s="61" t="s">
        <v>740</v>
      </c>
      <c r="T427" s="61" t="s">
        <v>741</v>
      </c>
      <c r="U427" s="129">
        <v>790000000</v>
      </c>
      <c r="V427" s="57" t="s">
        <v>176</v>
      </c>
      <c r="W427" s="57" t="s">
        <v>1309</v>
      </c>
      <c r="X427" s="129"/>
      <c r="Y427" s="73" t="s">
        <v>752</v>
      </c>
      <c r="Z427" s="180"/>
      <c r="BX427" s="114"/>
      <c r="BY427" s="114"/>
      <c r="BZ427" s="114"/>
      <c r="CA427" s="114"/>
      <c r="CB427" s="114"/>
      <c r="CC427" s="114"/>
      <c r="CD427" s="114"/>
      <c r="CE427" s="114"/>
      <c r="CF427" s="114"/>
      <c r="CG427" s="114"/>
      <c r="CH427" s="114"/>
      <c r="CI427" s="114"/>
      <c r="CJ427" s="114"/>
      <c r="CK427" s="114"/>
      <c r="CL427" s="114"/>
      <c r="CM427" s="114"/>
      <c r="CN427" s="114"/>
      <c r="CO427" s="114"/>
      <c r="CP427" s="114"/>
      <c r="CQ427" s="114"/>
      <c r="CR427" s="114"/>
      <c r="CS427" s="114"/>
      <c r="CT427" s="114"/>
      <c r="CU427" s="114"/>
      <c r="CV427" s="114"/>
      <c r="CW427" s="114"/>
      <c r="CX427" s="114"/>
      <c r="CY427" s="114"/>
      <c r="CZ427" s="114"/>
      <c r="DA427" s="114"/>
      <c r="DB427" s="114"/>
      <c r="DC427" s="114"/>
      <c r="DD427" s="114"/>
      <c r="DE427" s="114"/>
      <c r="DF427" s="114"/>
      <c r="DG427" s="114"/>
      <c r="DH427" s="114"/>
      <c r="DI427" s="114"/>
      <c r="DJ427" s="114"/>
      <c r="DK427" s="114"/>
      <c r="DL427" s="114"/>
      <c r="DM427" s="114"/>
      <c r="DN427" s="114"/>
      <c r="DO427" s="114"/>
      <c r="DP427" s="114"/>
      <c r="DQ427" s="114"/>
      <c r="DR427" s="114"/>
      <c r="DS427" s="114"/>
      <c r="DT427" s="114"/>
      <c r="DU427" s="114"/>
      <c r="DV427" s="114"/>
      <c r="DW427" s="114"/>
      <c r="DX427" s="114"/>
      <c r="DY427" s="114"/>
      <c r="DZ427" s="114"/>
      <c r="EA427" s="114"/>
      <c r="EB427" s="114"/>
      <c r="EC427" s="114"/>
      <c r="ED427" s="114"/>
      <c r="EE427" s="114"/>
      <c r="EF427" s="114"/>
      <c r="EG427" s="114"/>
      <c r="EH427" s="114"/>
      <c r="EI427" s="114"/>
      <c r="EJ427" s="114"/>
      <c r="EK427" s="114"/>
      <c r="EL427" s="114"/>
      <c r="EM427" s="114"/>
      <c r="EN427" s="114"/>
      <c r="EO427" s="114"/>
      <c r="EP427" s="114"/>
      <c r="EQ427" s="114"/>
      <c r="ER427" s="114"/>
      <c r="ES427" s="114"/>
      <c r="ET427" s="114"/>
      <c r="EU427" s="114"/>
      <c r="EV427" s="114"/>
      <c r="EW427" s="114"/>
      <c r="EX427" s="114"/>
      <c r="EY427" s="114"/>
      <c r="EZ427" s="114"/>
      <c r="FA427" s="114"/>
      <c r="FB427" s="114"/>
      <c r="FC427" s="114"/>
      <c r="FD427" s="114"/>
      <c r="FE427" s="114"/>
      <c r="FF427" s="114"/>
      <c r="FG427" s="114"/>
      <c r="FH427" s="114"/>
      <c r="FI427" s="114"/>
      <c r="FJ427" s="114"/>
      <c r="FK427" s="114"/>
      <c r="FL427" s="114"/>
      <c r="FM427" s="114"/>
      <c r="FN427" s="114"/>
      <c r="FO427" s="114"/>
      <c r="FP427" s="114"/>
      <c r="FQ427" s="114"/>
      <c r="FR427" s="114"/>
      <c r="FS427" s="114"/>
      <c r="FT427" s="114"/>
      <c r="FU427" s="114"/>
      <c r="FV427" s="114"/>
      <c r="FW427" s="114"/>
      <c r="FX427" s="114"/>
      <c r="FY427" s="114"/>
      <c r="FZ427" s="114"/>
      <c r="GA427" s="114"/>
      <c r="GB427" s="114"/>
      <c r="GC427" s="114"/>
      <c r="GD427" s="114"/>
      <c r="GE427" s="114"/>
      <c r="GF427" s="114"/>
      <c r="GG427" s="114"/>
      <c r="GH427" s="114"/>
      <c r="GI427" s="114"/>
      <c r="GJ427" s="114"/>
      <c r="GK427" s="114"/>
      <c r="GL427" s="114"/>
      <c r="GM427" s="114"/>
      <c r="GN427" s="114"/>
      <c r="GO427" s="114"/>
      <c r="GP427" s="114"/>
      <c r="GQ427" s="114"/>
      <c r="GR427" s="114"/>
      <c r="GS427" s="114"/>
      <c r="GT427" s="114"/>
      <c r="GU427" s="114"/>
      <c r="GV427" s="114"/>
      <c r="GW427" s="114"/>
      <c r="GX427" s="114"/>
      <c r="GY427" s="114"/>
      <c r="GZ427" s="114"/>
      <c r="HA427" s="114"/>
      <c r="HB427" s="114"/>
      <c r="HC427" s="114"/>
      <c r="HD427" s="114"/>
      <c r="HE427" s="114"/>
      <c r="HF427" s="114"/>
      <c r="HG427" s="114"/>
      <c r="HH427" s="114"/>
      <c r="HI427" s="114"/>
      <c r="HJ427" s="114"/>
      <c r="HK427" s="114"/>
      <c r="HL427" s="114"/>
      <c r="HM427" s="114"/>
      <c r="HN427" s="114"/>
      <c r="HO427" s="114"/>
      <c r="HP427" s="114"/>
      <c r="HQ427" s="114"/>
      <c r="HR427" s="114"/>
      <c r="HS427" s="114"/>
      <c r="HT427" s="114"/>
      <c r="HU427" s="114"/>
      <c r="HV427" s="114"/>
    </row>
    <row r="428" spans="2:230" s="92" customFormat="1" ht="33.75" x14ac:dyDescent="0.25">
      <c r="B428" s="83">
        <v>419</v>
      </c>
      <c r="C428" s="50" t="s">
        <v>34</v>
      </c>
      <c r="D428" s="131" t="s">
        <v>192</v>
      </c>
      <c r="E428" s="56" t="s">
        <v>1342</v>
      </c>
      <c r="F428" s="163" t="s">
        <v>1080</v>
      </c>
      <c r="G428" s="163" t="s">
        <v>1090</v>
      </c>
      <c r="H428" s="83" t="s">
        <v>1308</v>
      </c>
      <c r="I428" s="83" t="s">
        <v>1093</v>
      </c>
      <c r="J428" s="24" t="s">
        <v>51</v>
      </c>
      <c r="K428" s="129" t="s">
        <v>1084</v>
      </c>
      <c r="L428" s="108">
        <v>712</v>
      </c>
      <c r="M428" s="108">
        <v>276661</v>
      </c>
      <c r="N428" s="162">
        <v>196982632</v>
      </c>
      <c r="O428" s="162"/>
      <c r="P428" s="162"/>
      <c r="Q428" s="162"/>
      <c r="R428" s="83" t="s">
        <v>1249</v>
      </c>
      <c r="S428" s="61" t="s">
        <v>740</v>
      </c>
      <c r="T428" s="61" t="s">
        <v>741</v>
      </c>
      <c r="U428" s="129">
        <v>790000000</v>
      </c>
      <c r="V428" s="57" t="s">
        <v>176</v>
      </c>
      <c r="W428" s="57" t="s">
        <v>1309</v>
      </c>
      <c r="X428" s="129"/>
      <c r="Y428" s="73" t="s">
        <v>752</v>
      </c>
      <c r="Z428" s="180"/>
      <c r="BX428" s="114"/>
      <c r="BY428" s="114"/>
      <c r="BZ428" s="114"/>
      <c r="CA428" s="114"/>
      <c r="CB428" s="114"/>
      <c r="CC428" s="114"/>
      <c r="CD428" s="114"/>
      <c r="CE428" s="114"/>
      <c r="CF428" s="114"/>
      <c r="CG428" s="114"/>
      <c r="CH428" s="114"/>
      <c r="CI428" s="114"/>
      <c r="CJ428" s="114"/>
      <c r="CK428" s="114"/>
      <c r="CL428" s="114"/>
      <c r="CM428" s="114"/>
      <c r="CN428" s="114"/>
      <c r="CO428" s="114"/>
      <c r="CP428" s="114"/>
      <c r="CQ428" s="114"/>
      <c r="CR428" s="114"/>
      <c r="CS428" s="114"/>
      <c r="CT428" s="114"/>
      <c r="CU428" s="114"/>
      <c r="CV428" s="114"/>
      <c r="CW428" s="114"/>
      <c r="CX428" s="114"/>
      <c r="CY428" s="114"/>
      <c r="CZ428" s="114"/>
      <c r="DA428" s="114"/>
      <c r="DB428" s="114"/>
      <c r="DC428" s="114"/>
      <c r="DD428" s="114"/>
      <c r="DE428" s="114"/>
      <c r="DF428" s="114"/>
      <c r="DG428" s="114"/>
      <c r="DH428" s="114"/>
      <c r="DI428" s="114"/>
      <c r="DJ428" s="114"/>
      <c r="DK428" s="114"/>
      <c r="DL428" s="114"/>
      <c r="DM428" s="114"/>
      <c r="DN428" s="114"/>
      <c r="DO428" s="114"/>
      <c r="DP428" s="114"/>
      <c r="DQ428" s="114"/>
      <c r="DR428" s="114"/>
      <c r="DS428" s="114"/>
      <c r="DT428" s="114"/>
      <c r="DU428" s="114"/>
      <c r="DV428" s="114"/>
      <c r="DW428" s="114"/>
      <c r="DX428" s="114"/>
      <c r="DY428" s="114"/>
      <c r="DZ428" s="114"/>
      <c r="EA428" s="114"/>
      <c r="EB428" s="114"/>
      <c r="EC428" s="114"/>
      <c r="ED428" s="114"/>
      <c r="EE428" s="114"/>
      <c r="EF428" s="114"/>
      <c r="EG428" s="114"/>
      <c r="EH428" s="114"/>
      <c r="EI428" s="114"/>
      <c r="EJ428" s="114"/>
      <c r="EK428" s="114"/>
      <c r="EL428" s="114"/>
      <c r="EM428" s="114"/>
      <c r="EN428" s="114"/>
      <c r="EO428" s="114"/>
      <c r="EP428" s="114"/>
      <c r="EQ428" s="114"/>
      <c r="ER428" s="114"/>
      <c r="ES428" s="114"/>
      <c r="ET428" s="114"/>
      <c r="EU428" s="114"/>
      <c r="EV428" s="114"/>
      <c r="EW428" s="114"/>
      <c r="EX428" s="114"/>
      <c r="EY428" s="114"/>
      <c r="EZ428" s="114"/>
      <c r="FA428" s="114"/>
      <c r="FB428" s="114"/>
      <c r="FC428" s="114"/>
      <c r="FD428" s="114"/>
      <c r="FE428" s="114"/>
      <c r="FF428" s="114"/>
      <c r="FG428" s="114"/>
      <c r="FH428" s="114"/>
      <c r="FI428" s="114"/>
      <c r="FJ428" s="114"/>
      <c r="FK428" s="114"/>
      <c r="FL428" s="114"/>
      <c r="FM428" s="114"/>
      <c r="FN428" s="114"/>
      <c r="FO428" s="114"/>
      <c r="FP428" s="114"/>
      <c r="FQ428" s="114"/>
      <c r="FR428" s="114"/>
      <c r="FS428" s="114"/>
      <c r="FT428" s="114"/>
      <c r="FU428" s="114"/>
      <c r="FV428" s="114"/>
      <c r="FW428" s="114"/>
      <c r="FX428" s="114"/>
      <c r="FY428" s="114"/>
      <c r="FZ428" s="114"/>
      <c r="GA428" s="114"/>
      <c r="GB428" s="114"/>
      <c r="GC428" s="114"/>
      <c r="GD428" s="114"/>
      <c r="GE428" s="114"/>
      <c r="GF428" s="114"/>
      <c r="GG428" s="114"/>
      <c r="GH428" s="114"/>
      <c r="GI428" s="114"/>
      <c r="GJ428" s="114"/>
      <c r="GK428" s="114"/>
      <c r="GL428" s="114"/>
      <c r="GM428" s="114"/>
      <c r="GN428" s="114"/>
      <c r="GO428" s="114"/>
      <c r="GP428" s="114"/>
      <c r="GQ428" s="114"/>
      <c r="GR428" s="114"/>
      <c r="GS428" s="114"/>
      <c r="GT428" s="114"/>
      <c r="GU428" s="114"/>
      <c r="GV428" s="114"/>
      <c r="GW428" s="114"/>
      <c r="GX428" s="114"/>
      <c r="GY428" s="114"/>
      <c r="GZ428" s="114"/>
      <c r="HA428" s="114"/>
      <c r="HB428" s="114"/>
      <c r="HC428" s="114"/>
      <c r="HD428" s="114"/>
      <c r="HE428" s="114"/>
      <c r="HF428" s="114"/>
      <c r="HG428" s="114"/>
      <c r="HH428" s="114"/>
      <c r="HI428" s="114"/>
      <c r="HJ428" s="114"/>
      <c r="HK428" s="114"/>
      <c r="HL428" s="114"/>
      <c r="HM428" s="114"/>
      <c r="HN428" s="114"/>
      <c r="HO428" s="114"/>
      <c r="HP428" s="114"/>
      <c r="HQ428" s="114"/>
      <c r="HR428" s="114"/>
      <c r="HS428" s="114"/>
      <c r="HT428" s="114"/>
      <c r="HU428" s="114"/>
      <c r="HV428" s="114"/>
    </row>
    <row r="429" spans="2:230" s="92" customFormat="1" ht="33.75" x14ac:dyDescent="0.25">
      <c r="B429" s="83">
        <v>420</v>
      </c>
      <c r="C429" s="50" t="s">
        <v>34</v>
      </c>
      <c r="D429" s="131" t="s">
        <v>192</v>
      </c>
      <c r="E429" s="56" t="s">
        <v>1340</v>
      </c>
      <c r="F429" s="163" t="s">
        <v>1080</v>
      </c>
      <c r="G429" s="163" t="s">
        <v>1081</v>
      </c>
      <c r="H429" s="83" t="s">
        <v>1343</v>
      </c>
      <c r="I429" s="83" t="s">
        <v>1344</v>
      </c>
      <c r="J429" s="24" t="s">
        <v>51</v>
      </c>
      <c r="K429" s="129" t="s">
        <v>1084</v>
      </c>
      <c r="L429" s="180">
        <v>264</v>
      </c>
      <c r="M429" s="108">
        <v>292639</v>
      </c>
      <c r="N429" s="162">
        <v>77256696</v>
      </c>
      <c r="O429" s="162"/>
      <c r="P429" s="162"/>
      <c r="Q429" s="162"/>
      <c r="R429" s="83" t="s">
        <v>1249</v>
      </c>
      <c r="S429" s="61" t="s">
        <v>740</v>
      </c>
      <c r="T429" s="61" t="s">
        <v>741</v>
      </c>
      <c r="U429" s="129" t="s">
        <v>579</v>
      </c>
      <c r="V429" s="57" t="s">
        <v>580</v>
      </c>
      <c r="W429" s="57" t="s">
        <v>581</v>
      </c>
      <c r="X429" s="129"/>
      <c r="Y429" s="73" t="s">
        <v>752</v>
      </c>
      <c r="Z429" s="180"/>
      <c r="BX429" s="114"/>
      <c r="BY429" s="114"/>
      <c r="BZ429" s="114"/>
      <c r="CA429" s="114"/>
      <c r="CB429" s="114"/>
      <c r="CC429" s="114"/>
      <c r="CD429" s="114"/>
      <c r="CE429" s="114"/>
      <c r="CF429" s="114"/>
      <c r="CG429" s="114"/>
      <c r="CH429" s="114"/>
      <c r="CI429" s="114"/>
      <c r="CJ429" s="114"/>
      <c r="CK429" s="114"/>
      <c r="CL429" s="114"/>
      <c r="CM429" s="114"/>
      <c r="CN429" s="114"/>
      <c r="CO429" s="114"/>
      <c r="CP429" s="114"/>
      <c r="CQ429" s="114"/>
      <c r="CR429" s="114"/>
      <c r="CS429" s="114"/>
      <c r="CT429" s="114"/>
      <c r="CU429" s="114"/>
      <c r="CV429" s="114"/>
      <c r="CW429" s="114"/>
      <c r="CX429" s="114"/>
      <c r="CY429" s="114"/>
      <c r="CZ429" s="114"/>
      <c r="DA429" s="114"/>
      <c r="DB429" s="114"/>
      <c r="DC429" s="114"/>
      <c r="DD429" s="114"/>
      <c r="DE429" s="114"/>
      <c r="DF429" s="114"/>
      <c r="DG429" s="114"/>
      <c r="DH429" s="114"/>
      <c r="DI429" s="114"/>
      <c r="DJ429" s="114"/>
      <c r="DK429" s="114"/>
      <c r="DL429" s="114"/>
      <c r="DM429" s="114"/>
      <c r="DN429" s="114"/>
      <c r="DO429" s="114"/>
      <c r="DP429" s="114"/>
      <c r="DQ429" s="114"/>
      <c r="DR429" s="114"/>
      <c r="DS429" s="114"/>
      <c r="DT429" s="114"/>
      <c r="DU429" s="114"/>
      <c r="DV429" s="114"/>
      <c r="DW429" s="114"/>
      <c r="DX429" s="114"/>
      <c r="DY429" s="114"/>
      <c r="DZ429" s="114"/>
      <c r="EA429" s="114"/>
      <c r="EB429" s="114"/>
      <c r="EC429" s="114"/>
      <c r="ED429" s="114"/>
      <c r="EE429" s="114"/>
      <c r="EF429" s="114"/>
      <c r="EG429" s="114"/>
      <c r="EH429" s="114"/>
      <c r="EI429" s="114"/>
      <c r="EJ429" s="114"/>
      <c r="EK429" s="114"/>
      <c r="EL429" s="114"/>
      <c r="EM429" s="114"/>
      <c r="EN429" s="114"/>
      <c r="EO429" s="114"/>
      <c r="EP429" s="114"/>
      <c r="EQ429" s="114"/>
      <c r="ER429" s="114"/>
      <c r="ES429" s="114"/>
      <c r="ET429" s="114"/>
      <c r="EU429" s="114"/>
      <c r="EV429" s="114"/>
      <c r="EW429" s="114"/>
      <c r="EX429" s="114"/>
      <c r="EY429" s="114"/>
      <c r="EZ429" s="114"/>
      <c r="FA429" s="114"/>
      <c r="FB429" s="114"/>
      <c r="FC429" s="114"/>
      <c r="FD429" s="114"/>
      <c r="FE429" s="114"/>
      <c r="FF429" s="114"/>
      <c r="FG429" s="114"/>
      <c r="FH429" s="114"/>
      <c r="FI429" s="114"/>
      <c r="FJ429" s="114"/>
      <c r="FK429" s="114"/>
      <c r="FL429" s="114"/>
      <c r="FM429" s="114"/>
      <c r="FN429" s="114"/>
      <c r="FO429" s="114"/>
      <c r="FP429" s="114"/>
      <c r="FQ429" s="114"/>
      <c r="FR429" s="114"/>
      <c r="FS429" s="114"/>
      <c r="FT429" s="114"/>
      <c r="FU429" s="114"/>
      <c r="FV429" s="114"/>
      <c r="FW429" s="114"/>
      <c r="FX429" s="114"/>
      <c r="FY429" s="114"/>
      <c r="FZ429" s="114"/>
      <c r="GA429" s="114"/>
      <c r="GB429" s="114"/>
      <c r="GC429" s="114"/>
      <c r="GD429" s="114"/>
      <c r="GE429" s="114"/>
      <c r="GF429" s="114"/>
      <c r="GG429" s="114"/>
      <c r="GH429" s="114"/>
      <c r="GI429" s="114"/>
      <c r="GJ429" s="114"/>
      <c r="GK429" s="114"/>
      <c r="GL429" s="114"/>
      <c r="GM429" s="114"/>
      <c r="GN429" s="114"/>
      <c r="GO429" s="114"/>
      <c r="GP429" s="114"/>
      <c r="GQ429" s="114"/>
      <c r="GR429" s="114"/>
      <c r="GS429" s="114"/>
      <c r="GT429" s="114"/>
      <c r="GU429" s="114"/>
      <c r="GV429" s="114"/>
      <c r="GW429" s="114"/>
      <c r="GX429" s="114"/>
      <c r="GY429" s="114"/>
      <c r="GZ429" s="114"/>
      <c r="HA429" s="114"/>
      <c r="HB429" s="114"/>
      <c r="HC429" s="114"/>
      <c r="HD429" s="114"/>
      <c r="HE429" s="114"/>
      <c r="HF429" s="114"/>
      <c r="HG429" s="114"/>
      <c r="HH429" s="114"/>
      <c r="HI429" s="114"/>
      <c r="HJ429" s="114"/>
      <c r="HK429" s="114"/>
      <c r="HL429" s="114"/>
      <c r="HM429" s="114"/>
      <c r="HN429" s="114"/>
      <c r="HO429" s="114"/>
      <c r="HP429" s="114"/>
      <c r="HQ429" s="114"/>
      <c r="HR429" s="114"/>
      <c r="HS429" s="114"/>
      <c r="HT429" s="114"/>
      <c r="HU429" s="114"/>
      <c r="HV429" s="114"/>
    </row>
    <row r="430" spans="2:230" s="92" customFormat="1" ht="33.75" x14ac:dyDescent="0.25">
      <c r="B430" s="83">
        <v>421</v>
      </c>
      <c r="C430" s="50" t="s">
        <v>34</v>
      </c>
      <c r="D430" s="131" t="s">
        <v>192</v>
      </c>
      <c r="E430" s="56" t="s">
        <v>1085</v>
      </c>
      <c r="F430" s="163" t="s">
        <v>1080</v>
      </c>
      <c r="G430" s="163" t="s">
        <v>1086</v>
      </c>
      <c r="H430" s="83" t="s">
        <v>1343</v>
      </c>
      <c r="I430" s="83" t="s">
        <v>1344</v>
      </c>
      <c r="J430" s="24" t="s">
        <v>51</v>
      </c>
      <c r="K430" s="129" t="s">
        <v>1084</v>
      </c>
      <c r="L430" s="180">
        <v>264</v>
      </c>
      <c r="M430" s="108">
        <v>292639</v>
      </c>
      <c r="N430" s="162">
        <v>77256696</v>
      </c>
      <c r="O430" s="162"/>
      <c r="P430" s="162"/>
      <c r="Q430" s="162"/>
      <c r="R430" s="83" t="s">
        <v>1249</v>
      </c>
      <c r="S430" s="61" t="s">
        <v>740</v>
      </c>
      <c r="T430" s="61" t="s">
        <v>741</v>
      </c>
      <c r="U430" s="129" t="s">
        <v>579</v>
      </c>
      <c r="V430" s="57" t="s">
        <v>580</v>
      </c>
      <c r="W430" s="57" t="s">
        <v>581</v>
      </c>
      <c r="X430" s="129"/>
      <c r="Y430" s="73" t="s">
        <v>752</v>
      </c>
      <c r="Z430" s="180"/>
      <c r="BX430" s="114"/>
      <c r="BY430" s="114"/>
      <c r="BZ430" s="114"/>
      <c r="CA430" s="114"/>
      <c r="CB430" s="114"/>
      <c r="CC430" s="114"/>
      <c r="CD430" s="114"/>
      <c r="CE430" s="114"/>
      <c r="CF430" s="114"/>
      <c r="CG430" s="114"/>
      <c r="CH430" s="114"/>
      <c r="CI430" s="114"/>
      <c r="CJ430" s="114"/>
      <c r="CK430" s="114"/>
      <c r="CL430" s="114"/>
      <c r="CM430" s="114"/>
      <c r="CN430" s="114"/>
      <c r="CO430" s="114"/>
      <c r="CP430" s="114"/>
      <c r="CQ430" s="114"/>
      <c r="CR430" s="114"/>
      <c r="CS430" s="114"/>
      <c r="CT430" s="114"/>
      <c r="CU430" s="114"/>
      <c r="CV430" s="114"/>
      <c r="CW430" s="114"/>
      <c r="CX430" s="114"/>
      <c r="CY430" s="114"/>
      <c r="CZ430" s="114"/>
      <c r="DA430" s="114"/>
      <c r="DB430" s="114"/>
      <c r="DC430" s="114"/>
      <c r="DD430" s="114"/>
      <c r="DE430" s="114"/>
      <c r="DF430" s="114"/>
      <c r="DG430" s="114"/>
      <c r="DH430" s="114"/>
      <c r="DI430" s="114"/>
      <c r="DJ430" s="114"/>
      <c r="DK430" s="114"/>
      <c r="DL430" s="114"/>
      <c r="DM430" s="114"/>
      <c r="DN430" s="114"/>
      <c r="DO430" s="114"/>
      <c r="DP430" s="114"/>
      <c r="DQ430" s="114"/>
      <c r="DR430" s="114"/>
      <c r="DS430" s="114"/>
      <c r="DT430" s="114"/>
      <c r="DU430" s="114"/>
      <c r="DV430" s="114"/>
      <c r="DW430" s="114"/>
      <c r="DX430" s="114"/>
      <c r="DY430" s="114"/>
      <c r="DZ430" s="114"/>
      <c r="EA430" s="114"/>
      <c r="EB430" s="114"/>
      <c r="EC430" s="114"/>
      <c r="ED430" s="114"/>
      <c r="EE430" s="114"/>
      <c r="EF430" s="114"/>
      <c r="EG430" s="114"/>
      <c r="EH430" s="114"/>
      <c r="EI430" s="114"/>
      <c r="EJ430" s="114"/>
      <c r="EK430" s="114"/>
      <c r="EL430" s="114"/>
      <c r="EM430" s="114"/>
      <c r="EN430" s="114"/>
      <c r="EO430" s="114"/>
      <c r="EP430" s="114"/>
      <c r="EQ430" s="114"/>
      <c r="ER430" s="114"/>
      <c r="ES430" s="114"/>
      <c r="ET430" s="114"/>
      <c r="EU430" s="114"/>
      <c r="EV430" s="114"/>
      <c r="EW430" s="114"/>
      <c r="EX430" s="114"/>
      <c r="EY430" s="114"/>
      <c r="EZ430" s="114"/>
      <c r="FA430" s="114"/>
      <c r="FB430" s="114"/>
      <c r="FC430" s="114"/>
      <c r="FD430" s="114"/>
      <c r="FE430" s="114"/>
      <c r="FF430" s="114"/>
      <c r="FG430" s="114"/>
      <c r="FH430" s="114"/>
      <c r="FI430" s="114"/>
      <c r="FJ430" s="114"/>
      <c r="FK430" s="114"/>
      <c r="FL430" s="114"/>
      <c r="FM430" s="114"/>
      <c r="FN430" s="114"/>
      <c r="FO430" s="114"/>
      <c r="FP430" s="114"/>
      <c r="FQ430" s="114"/>
      <c r="FR430" s="114"/>
      <c r="FS430" s="114"/>
      <c r="FT430" s="114"/>
      <c r="FU430" s="114"/>
      <c r="FV430" s="114"/>
      <c r="FW430" s="114"/>
      <c r="FX430" s="114"/>
      <c r="FY430" s="114"/>
      <c r="FZ430" s="114"/>
      <c r="GA430" s="114"/>
      <c r="GB430" s="114"/>
      <c r="GC430" s="114"/>
      <c r="GD430" s="114"/>
      <c r="GE430" s="114"/>
      <c r="GF430" s="114"/>
      <c r="GG430" s="114"/>
      <c r="GH430" s="114"/>
      <c r="GI430" s="114"/>
      <c r="GJ430" s="114"/>
      <c r="GK430" s="114"/>
      <c r="GL430" s="114"/>
      <c r="GM430" s="114"/>
      <c r="GN430" s="114"/>
      <c r="GO430" s="114"/>
      <c r="GP430" s="114"/>
      <c r="GQ430" s="114"/>
      <c r="GR430" s="114"/>
      <c r="GS430" s="114"/>
      <c r="GT430" s="114"/>
      <c r="GU430" s="114"/>
      <c r="GV430" s="114"/>
      <c r="GW430" s="114"/>
      <c r="GX430" s="114"/>
      <c r="GY430" s="114"/>
      <c r="GZ430" s="114"/>
      <c r="HA430" s="114"/>
      <c r="HB430" s="114"/>
      <c r="HC430" s="114"/>
      <c r="HD430" s="114"/>
      <c r="HE430" s="114"/>
      <c r="HF430" s="114"/>
      <c r="HG430" s="114"/>
      <c r="HH430" s="114"/>
      <c r="HI430" s="114"/>
      <c r="HJ430" s="114"/>
      <c r="HK430" s="114"/>
      <c r="HL430" s="114"/>
      <c r="HM430" s="114"/>
      <c r="HN430" s="114"/>
      <c r="HO430" s="114"/>
      <c r="HP430" s="114"/>
      <c r="HQ430" s="114"/>
      <c r="HR430" s="114"/>
      <c r="HS430" s="114"/>
      <c r="HT430" s="114"/>
      <c r="HU430" s="114"/>
      <c r="HV430" s="114"/>
    </row>
    <row r="431" spans="2:230" s="92" customFormat="1" ht="33.75" x14ac:dyDescent="0.25">
      <c r="B431" s="83">
        <v>422</v>
      </c>
      <c r="C431" s="50" t="s">
        <v>34</v>
      </c>
      <c r="D431" s="131" t="s">
        <v>192</v>
      </c>
      <c r="E431" s="56" t="s">
        <v>1341</v>
      </c>
      <c r="F431" s="163" t="s">
        <v>1080</v>
      </c>
      <c r="G431" s="163" t="s">
        <v>1088</v>
      </c>
      <c r="H431" s="83" t="s">
        <v>1343</v>
      </c>
      <c r="I431" s="83" t="s">
        <v>1344</v>
      </c>
      <c r="J431" s="24" t="s">
        <v>51</v>
      </c>
      <c r="K431" s="129" t="s">
        <v>1084</v>
      </c>
      <c r="L431" s="180">
        <v>264</v>
      </c>
      <c r="M431" s="108">
        <v>292639</v>
      </c>
      <c r="N431" s="162">
        <v>77256696</v>
      </c>
      <c r="O431" s="162"/>
      <c r="P431" s="162"/>
      <c r="Q431" s="162"/>
      <c r="R431" s="83" t="s">
        <v>1249</v>
      </c>
      <c r="S431" s="61" t="s">
        <v>740</v>
      </c>
      <c r="T431" s="61" t="s">
        <v>741</v>
      </c>
      <c r="U431" s="129" t="s">
        <v>579</v>
      </c>
      <c r="V431" s="57" t="s">
        <v>580</v>
      </c>
      <c r="W431" s="57" t="s">
        <v>581</v>
      </c>
      <c r="X431" s="129"/>
      <c r="Y431" s="73" t="s">
        <v>752</v>
      </c>
      <c r="Z431" s="180"/>
      <c r="BX431" s="114"/>
      <c r="BY431" s="114"/>
      <c r="BZ431" s="114"/>
      <c r="CA431" s="114"/>
      <c r="CB431" s="114"/>
      <c r="CC431" s="114"/>
      <c r="CD431" s="114"/>
      <c r="CE431" s="114"/>
      <c r="CF431" s="114"/>
      <c r="CG431" s="114"/>
      <c r="CH431" s="114"/>
      <c r="CI431" s="114"/>
      <c r="CJ431" s="114"/>
      <c r="CK431" s="114"/>
      <c r="CL431" s="114"/>
      <c r="CM431" s="114"/>
      <c r="CN431" s="114"/>
      <c r="CO431" s="114"/>
      <c r="CP431" s="114"/>
      <c r="CQ431" s="114"/>
      <c r="CR431" s="114"/>
      <c r="CS431" s="114"/>
      <c r="CT431" s="114"/>
      <c r="CU431" s="114"/>
      <c r="CV431" s="114"/>
      <c r="CW431" s="114"/>
      <c r="CX431" s="114"/>
      <c r="CY431" s="114"/>
      <c r="CZ431" s="114"/>
      <c r="DA431" s="114"/>
      <c r="DB431" s="114"/>
      <c r="DC431" s="114"/>
      <c r="DD431" s="114"/>
      <c r="DE431" s="114"/>
      <c r="DF431" s="114"/>
      <c r="DG431" s="114"/>
      <c r="DH431" s="114"/>
      <c r="DI431" s="114"/>
      <c r="DJ431" s="114"/>
      <c r="DK431" s="114"/>
      <c r="DL431" s="114"/>
      <c r="DM431" s="114"/>
      <c r="DN431" s="114"/>
      <c r="DO431" s="114"/>
      <c r="DP431" s="114"/>
      <c r="DQ431" s="114"/>
      <c r="DR431" s="114"/>
      <c r="DS431" s="114"/>
      <c r="DT431" s="114"/>
      <c r="DU431" s="114"/>
      <c r="DV431" s="114"/>
      <c r="DW431" s="114"/>
      <c r="DX431" s="114"/>
      <c r="DY431" s="114"/>
      <c r="DZ431" s="114"/>
      <c r="EA431" s="114"/>
      <c r="EB431" s="114"/>
      <c r="EC431" s="114"/>
      <c r="ED431" s="114"/>
      <c r="EE431" s="114"/>
      <c r="EF431" s="114"/>
      <c r="EG431" s="114"/>
      <c r="EH431" s="114"/>
      <c r="EI431" s="114"/>
      <c r="EJ431" s="114"/>
      <c r="EK431" s="114"/>
      <c r="EL431" s="114"/>
      <c r="EM431" s="114"/>
      <c r="EN431" s="114"/>
      <c r="EO431" s="114"/>
      <c r="EP431" s="114"/>
      <c r="EQ431" s="114"/>
      <c r="ER431" s="114"/>
      <c r="ES431" s="114"/>
      <c r="ET431" s="114"/>
      <c r="EU431" s="114"/>
      <c r="EV431" s="114"/>
      <c r="EW431" s="114"/>
      <c r="EX431" s="114"/>
      <c r="EY431" s="114"/>
      <c r="EZ431" s="114"/>
      <c r="FA431" s="114"/>
      <c r="FB431" s="114"/>
      <c r="FC431" s="114"/>
      <c r="FD431" s="114"/>
      <c r="FE431" s="114"/>
      <c r="FF431" s="114"/>
      <c r="FG431" s="114"/>
      <c r="FH431" s="114"/>
      <c r="FI431" s="114"/>
      <c r="FJ431" s="114"/>
      <c r="FK431" s="114"/>
      <c r="FL431" s="114"/>
      <c r="FM431" s="114"/>
      <c r="FN431" s="114"/>
      <c r="FO431" s="114"/>
      <c r="FP431" s="114"/>
      <c r="FQ431" s="114"/>
      <c r="FR431" s="114"/>
      <c r="FS431" s="114"/>
      <c r="FT431" s="114"/>
      <c r="FU431" s="114"/>
      <c r="FV431" s="114"/>
      <c r="FW431" s="114"/>
      <c r="FX431" s="114"/>
      <c r="FY431" s="114"/>
      <c r="FZ431" s="114"/>
      <c r="GA431" s="114"/>
      <c r="GB431" s="114"/>
      <c r="GC431" s="114"/>
      <c r="GD431" s="114"/>
      <c r="GE431" s="114"/>
      <c r="GF431" s="114"/>
      <c r="GG431" s="114"/>
      <c r="GH431" s="114"/>
      <c r="GI431" s="114"/>
      <c r="GJ431" s="114"/>
      <c r="GK431" s="114"/>
      <c r="GL431" s="114"/>
      <c r="GM431" s="114"/>
      <c r="GN431" s="114"/>
      <c r="GO431" s="114"/>
      <c r="GP431" s="114"/>
      <c r="GQ431" s="114"/>
      <c r="GR431" s="114"/>
      <c r="GS431" s="114"/>
      <c r="GT431" s="114"/>
      <c r="GU431" s="114"/>
      <c r="GV431" s="114"/>
      <c r="GW431" s="114"/>
      <c r="GX431" s="114"/>
      <c r="GY431" s="114"/>
      <c r="GZ431" s="114"/>
      <c r="HA431" s="114"/>
      <c r="HB431" s="114"/>
      <c r="HC431" s="114"/>
      <c r="HD431" s="114"/>
      <c r="HE431" s="114"/>
      <c r="HF431" s="114"/>
      <c r="HG431" s="114"/>
      <c r="HH431" s="114"/>
      <c r="HI431" s="114"/>
      <c r="HJ431" s="114"/>
      <c r="HK431" s="114"/>
      <c r="HL431" s="114"/>
      <c r="HM431" s="114"/>
      <c r="HN431" s="114"/>
      <c r="HO431" s="114"/>
      <c r="HP431" s="114"/>
      <c r="HQ431" s="114"/>
      <c r="HR431" s="114"/>
      <c r="HS431" s="114"/>
      <c r="HT431" s="114"/>
      <c r="HU431" s="114"/>
      <c r="HV431" s="114"/>
    </row>
    <row r="432" spans="2:230" s="92" customFormat="1" ht="33.75" x14ac:dyDescent="0.25">
      <c r="B432" s="83">
        <v>423</v>
      </c>
      <c r="C432" s="50" t="s">
        <v>34</v>
      </c>
      <c r="D432" s="131" t="s">
        <v>192</v>
      </c>
      <c r="E432" s="56" t="s">
        <v>1342</v>
      </c>
      <c r="F432" s="163" t="s">
        <v>1080</v>
      </c>
      <c r="G432" s="163" t="s">
        <v>1090</v>
      </c>
      <c r="H432" s="83" t="s">
        <v>1343</v>
      </c>
      <c r="I432" s="83" t="s">
        <v>1344</v>
      </c>
      <c r="J432" s="24" t="s">
        <v>51</v>
      </c>
      <c r="K432" s="129" t="s">
        <v>1084</v>
      </c>
      <c r="L432" s="180">
        <v>264</v>
      </c>
      <c r="M432" s="108">
        <v>292639</v>
      </c>
      <c r="N432" s="162">
        <v>77256696</v>
      </c>
      <c r="O432" s="162"/>
      <c r="P432" s="162"/>
      <c r="Q432" s="162"/>
      <c r="R432" s="83" t="s">
        <v>1249</v>
      </c>
      <c r="S432" s="61" t="s">
        <v>740</v>
      </c>
      <c r="T432" s="61" t="s">
        <v>741</v>
      </c>
      <c r="U432" s="129" t="s">
        <v>579</v>
      </c>
      <c r="V432" s="57" t="s">
        <v>580</v>
      </c>
      <c r="W432" s="57" t="s">
        <v>581</v>
      </c>
      <c r="X432" s="129"/>
      <c r="Y432" s="73" t="s">
        <v>752</v>
      </c>
      <c r="Z432" s="180"/>
      <c r="BX432" s="114"/>
      <c r="BY432" s="114"/>
      <c r="BZ432" s="114"/>
      <c r="CA432" s="114"/>
      <c r="CB432" s="114"/>
      <c r="CC432" s="114"/>
      <c r="CD432" s="114"/>
      <c r="CE432" s="114"/>
      <c r="CF432" s="114"/>
      <c r="CG432" s="114"/>
      <c r="CH432" s="114"/>
      <c r="CI432" s="114"/>
      <c r="CJ432" s="114"/>
      <c r="CK432" s="114"/>
      <c r="CL432" s="114"/>
      <c r="CM432" s="114"/>
      <c r="CN432" s="114"/>
      <c r="CO432" s="114"/>
      <c r="CP432" s="114"/>
      <c r="CQ432" s="114"/>
      <c r="CR432" s="114"/>
      <c r="CS432" s="114"/>
      <c r="CT432" s="114"/>
      <c r="CU432" s="114"/>
      <c r="CV432" s="114"/>
      <c r="CW432" s="114"/>
      <c r="CX432" s="114"/>
      <c r="CY432" s="114"/>
      <c r="CZ432" s="114"/>
      <c r="DA432" s="114"/>
      <c r="DB432" s="114"/>
      <c r="DC432" s="114"/>
      <c r="DD432" s="114"/>
      <c r="DE432" s="114"/>
      <c r="DF432" s="114"/>
      <c r="DG432" s="114"/>
      <c r="DH432" s="114"/>
      <c r="DI432" s="114"/>
      <c r="DJ432" s="114"/>
      <c r="DK432" s="114"/>
      <c r="DL432" s="114"/>
      <c r="DM432" s="114"/>
      <c r="DN432" s="114"/>
      <c r="DO432" s="114"/>
      <c r="DP432" s="114"/>
      <c r="DQ432" s="114"/>
      <c r="DR432" s="114"/>
      <c r="DS432" s="114"/>
      <c r="DT432" s="114"/>
      <c r="DU432" s="114"/>
      <c r="DV432" s="114"/>
      <c r="DW432" s="114"/>
      <c r="DX432" s="114"/>
      <c r="DY432" s="114"/>
      <c r="DZ432" s="114"/>
      <c r="EA432" s="114"/>
      <c r="EB432" s="114"/>
      <c r="EC432" s="114"/>
      <c r="ED432" s="114"/>
      <c r="EE432" s="114"/>
      <c r="EF432" s="114"/>
      <c r="EG432" s="114"/>
      <c r="EH432" s="114"/>
      <c r="EI432" s="114"/>
      <c r="EJ432" s="114"/>
      <c r="EK432" s="114"/>
      <c r="EL432" s="114"/>
      <c r="EM432" s="114"/>
      <c r="EN432" s="114"/>
      <c r="EO432" s="114"/>
      <c r="EP432" s="114"/>
      <c r="EQ432" s="114"/>
      <c r="ER432" s="114"/>
      <c r="ES432" s="114"/>
      <c r="ET432" s="114"/>
      <c r="EU432" s="114"/>
      <c r="EV432" s="114"/>
      <c r="EW432" s="114"/>
      <c r="EX432" s="114"/>
      <c r="EY432" s="114"/>
      <c r="EZ432" s="114"/>
      <c r="FA432" s="114"/>
      <c r="FB432" s="114"/>
      <c r="FC432" s="114"/>
      <c r="FD432" s="114"/>
      <c r="FE432" s="114"/>
      <c r="FF432" s="114"/>
      <c r="FG432" s="114"/>
      <c r="FH432" s="114"/>
      <c r="FI432" s="114"/>
      <c r="FJ432" s="114"/>
      <c r="FK432" s="114"/>
      <c r="FL432" s="114"/>
      <c r="FM432" s="114"/>
      <c r="FN432" s="114"/>
      <c r="FO432" s="114"/>
      <c r="FP432" s="114"/>
      <c r="FQ432" s="114"/>
      <c r="FR432" s="114"/>
      <c r="FS432" s="114"/>
      <c r="FT432" s="114"/>
      <c r="FU432" s="114"/>
      <c r="FV432" s="114"/>
      <c r="FW432" s="114"/>
      <c r="FX432" s="114"/>
      <c r="FY432" s="114"/>
      <c r="FZ432" s="114"/>
      <c r="GA432" s="114"/>
      <c r="GB432" s="114"/>
      <c r="GC432" s="114"/>
      <c r="GD432" s="114"/>
      <c r="GE432" s="114"/>
      <c r="GF432" s="114"/>
      <c r="GG432" s="114"/>
      <c r="GH432" s="114"/>
      <c r="GI432" s="114"/>
      <c r="GJ432" s="114"/>
      <c r="GK432" s="114"/>
      <c r="GL432" s="114"/>
      <c r="GM432" s="114"/>
      <c r="GN432" s="114"/>
      <c r="GO432" s="114"/>
      <c r="GP432" s="114"/>
      <c r="GQ432" s="114"/>
      <c r="GR432" s="114"/>
      <c r="GS432" s="114"/>
      <c r="GT432" s="114"/>
      <c r="GU432" s="114"/>
      <c r="GV432" s="114"/>
      <c r="GW432" s="114"/>
      <c r="GX432" s="114"/>
      <c r="GY432" s="114"/>
      <c r="GZ432" s="114"/>
      <c r="HA432" s="114"/>
      <c r="HB432" s="114"/>
      <c r="HC432" s="114"/>
      <c r="HD432" s="114"/>
      <c r="HE432" s="114"/>
      <c r="HF432" s="114"/>
      <c r="HG432" s="114"/>
      <c r="HH432" s="114"/>
      <c r="HI432" s="114"/>
      <c r="HJ432" s="114"/>
      <c r="HK432" s="114"/>
      <c r="HL432" s="114"/>
      <c r="HM432" s="114"/>
      <c r="HN432" s="114"/>
      <c r="HO432" s="114"/>
      <c r="HP432" s="114"/>
      <c r="HQ432" s="114"/>
      <c r="HR432" s="114"/>
      <c r="HS432" s="114"/>
      <c r="HT432" s="114"/>
      <c r="HU432" s="114"/>
      <c r="HV432" s="114"/>
    </row>
    <row r="433" spans="2:230" s="92" customFormat="1" ht="33.75" x14ac:dyDescent="0.25">
      <c r="B433" s="83">
        <v>424</v>
      </c>
      <c r="C433" s="50" t="s">
        <v>34</v>
      </c>
      <c r="D433" s="131" t="s">
        <v>192</v>
      </c>
      <c r="E433" s="56" t="s">
        <v>1340</v>
      </c>
      <c r="F433" s="163" t="s">
        <v>1080</v>
      </c>
      <c r="G433" s="163" t="s">
        <v>1081</v>
      </c>
      <c r="H433" s="83" t="s">
        <v>1345</v>
      </c>
      <c r="I433" s="83" t="s">
        <v>1346</v>
      </c>
      <c r="J433" s="24" t="s">
        <v>51</v>
      </c>
      <c r="K433" s="129" t="s">
        <v>1084</v>
      </c>
      <c r="L433" s="180">
        <v>316</v>
      </c>
      <c r="M433" s="108">
        <v>291010</v>
      </c>
      <c r="N433" s="162">
        <v>91959160</v>
      </c>
      <c r="O433" s="162"/>
      <c r="P433" s="162"/>
      <c r="Q433" s="162"/>
      <c r="R433" s="83" t="s">
        <v>1249</v>
      </c>
      <c r="S433" s="61" t="s">
        <v>740</v>
      </c>
      <c r="T433" s="61" t="s">
        <v>741</v>
      </c>
      <c r="U433" s="129" t="s">
        <v>587</v>
      </c>
      <c r="V433" s="57" t="s">
        <v>1347</v>
      </c>
      <c r="W433" s="57" t="s">
        <v>1348</v>
      </c>
      <c r="X433" s="129"/>
      <c r="Y433" s="73" t="s">
        <v>752</v>
      </c>
      <c r="Z433" s="180"/>
      <c r="BX433" s="114"/>
      <c r="BY433" s="114"/>
      <c r="BZ433" s="114"/>
      <c r="CA433" s="114"/>
      <c r="CB433" s="114"/>
      <c r="CC433" s="114"/>
      <c r="CD433" s="114"/>
      <c r="CE433" s="114"/>
      <c r="CF433" s="114"/>
      <c r="CG433" s="114"/>
      <c r="CH433" s="114"/>
      <c r="CI433" s="114"/>
      <c r="CJ433" s="114"/>
      <c r="CK433" s="114"/>
      <c r="CL433" s="114"/>
      <c r="CM433" s="114"/>
      <c r="CN433" s="114"/>
      <c r="CO433" s="114"/>
      <c r="CP433" s="114"/>
      <c r="CQ433" s="114"/>
      <c r="CR433" s="114"/>
      <c r="CS433" s="114"/>
      <c r="CT433" s="114"/>
      <c r="CU433" s="114"/>
      <c r="CV433" s="114"/>
      <c r="CW433" s="114"/>
      <c r="CX433" s="114"/>
      <c r="CY433" s="114"/>
      <c r="CZ433" s="114"/>
      <c r="DA433" s="114"/>
      <c r="DB433" s="114"/>
      <c r="DC433" s="114"/>
      <c r="DD433" s="114"/>
      <c r="DE433" s="114"/>
      <c r="DF433" s="114"/>
      <c r="DG433" s="114"/>
      <c r="DH433" s="114"/>
      <c r="DI433" s="114"/>
      <c r="DJ433" s="114"/>
      <c r="DK433" s="114"/>
      <c r="DL433" s="114"/>
      <c r="DM433" s="114"/>
      <c r="DN433" s="114"/>
      <c r="DO433" s="114"/>
      <c r="DP433" s="114"/>
      <c r="DQ433" s="114"/>
      <c r="DR433" s="114"/>
      <c r="DS433" s="114"/>
      <c r="DT433" s="114"/>
      <c r="DU433" s="114"/>
      <c r="DV433" s="114"/>
      <c r="DW433" s="114"/>
      <c r="DX433" s="114"/>
      <c r="DY433" s="114"/>
      <c r="DZ433" s="114"/>
      <c r="EA433" s="114"/>
      <c r="EB433" s="114"/>
      <c r="EC433" s="114"/>
      <c r="ED433" s="114"/>
      <c r="EE433" s="114"/>
      <c r="EF433" s="114"/>
      <c r="EG433" s="114"/>
      <c r="EH433" s="114"/>
      <c r="EI433" s="114"/>
      <c r="EJ433" s="114"/>
      <c r="EK433" s="114"/>
      <c r="EL433" s="114"/>
      <c r="EM433" s="114"/>
      <c r="EN433" s="114"/>
      <c r="EO433" s="114"/>
      <c r="EP433" s="114"/>
      <c r="EQ433" s="114"/>
      <c r="ER433" s="114"/>
      <c r="ES433" s="114"/>
      <c r="ET433" s="114"/>
      <c r="EU433" s="114"/>
      <c r="EV433" s="114"/>
      <c r="EW433" s="114"/>
      <c r="EX433" s="114"/>
      <c r="EY433" s="114"/>
      <c r="EZ433" s="114"/>
      <c r="FA433" s="114"/>
      <c r="FB433" s="114"/>
      <c r="FC433" s="114"/>
      <c r="FD433" s="114"/>
      <c r="FE433" s="114"/>
      <c r="FF433" s="114"/>
      <c r="FG433" s="114"/>
      <c r="FH433" s="114"/>
      <c r="FI433" s="114"/>
      <c r="FJ433" s="114"/>
      <c r="FK433" s="114"/>
      <c r="FL433" s="114"/>
      <c r="FM433" s="114"/>
      <c r="FN433" s="114"/>
      <c r="FO433" s="114"/>
      <c r="FP433" s="114"/>
      <c r="FQ433" s="114"/>
      <c r="FR433" s="114"/>
      <c r="FS433" s="114"/>
      <c r="FT433" s="114"/>
      <c r="FU433" s="114"/>
      <c r="FV433" s="114"/>
      <c r="FW433" s="114"/>
      <c r="FX433" s="114"/>
      <c r="FY433" s="114"/>
      <c r="FZ433" s="114"/>
      <c r="GA433" s="114"/>
      <c r="GB433" s="114"/>
      <c r="GC433" s="114"/>
      <c r="GD433" s="114"/>
      <c r="GE433" s="114"/>
      <c r="GF433" s="114"/>
      <c r="GG433" s="114"/>
      <c r="GH433" s="114"/>
      <c r="GI433" s="114"/>
      <c r="GJ433" s="114"/>
      <c r="GK433" s="114"/>
      <c r="GL433" s="114"/>
      <c r="GM433" s="114"/>
      <c r="GN433" s="114"/>
      <c r="GO433" s="114"/>
      <c r="GP433" s="114"/>
      <c r="GQ433" s="114"/>
      <c r="GR433" s="114"/>
      <c r="GS433" s="114"/>
      <c r="GT433" s="114"/>
      <c r="GU433" s="114"/>
      <c r="GV433" s="114"/>
      <c r="GW433" s="114"/>
      <c r="GX433" s="114"/>
      <c r="GY433" s="114"/>
      <c r="GZ433" s="114"/>
      <c r="HA433" s="114"/>
      <c r="HB433" s="114"/>
      <c r="HC433" s="114"/>
      <c r="HD433" s="114"/>
      <c r="HE433" s="114"/>
      <c r="HF433" s="114"/>
      <c r="HG433" s="114"/>
      <c r="HH433" s="114"/>
      <c r="HI433" s="114"/>
      <c r="HJ433" s="114"/>
      <c r="HK433" s="114"/>
      <c r="HL433" s="114"/>
      <c r="HM433" s="114"/>
      <c r="HN433" s="114"/>
      <c r="HO433" s="114"/>
      <c r="HP433" s="114"/>
      <c r="HQ433" s="114"/>
      <c r="HR433" s="114"/>
      <c r="HS433" s="114"/>
      <c r="HT433" s="114"/>
      <c r="HU433" s="114"/>
      <c r="HV433" s="114"/>
    </row>
    <row r="434" spans="2:230" s="92" customFormat="1" ht="33.75" x14ac:dyDescent="0.25">
      <c r="B434" s="83">
        <v>425</v>
      </c>
      <c r="C434" s="50" t="s">
        <v>34</v>
      </c>
      <c r="D434" s="131" t="s">
        <v>192</v>
      </c>
      <c r="E434" s="56" t="s">
        <v>1085</v>
      </c>
      <c r="F434" s="163" t="s">
        <v>1080</v>
      </c>
      <c r="G434" s="163" t="s">
        <v>1086</v>
      </c>
      <c r="H434" s="83" t="s">
        <v>1345</v>
      </c>
      <c r="I434" s="83" t="s">
        <v>1346</v>
      </c>
      <c r="J434" s="24" t="s">
        <v>51</v>
      </c>
      <c r="K434" s="129" t="s">
        <v>1084</v>
      </c>
      <c r="L434" s="180">
        <v>316</v>
      </c>
      <c r="M434" s="108">
        <v>291010</v>
      </c>
      <c r="N434" s="162">
        <v>91959160</v>
      </c>
      <c r="O434" s="162"/>
      <c r="P434" s="162"/>
      <c r="Q434" s="162"/>
      <c r="R434" s="83" t="s">
        <v>1249</v>
      </c>
      <c r="S434" s="61" t="s">
        <v>740</v>
      </c>
      <c r="T434" s="61" t="s">
        <v>741</v>
      </c>
      <c r="U434" s="129" t="s">
        <v>587</v>
      </c>
      <c r="V434" s="57" t="s">
        <v>1347</v>
      </c>
      <c r="W434" s="57" t="s">
        <v>1348</v>
      </c>
      <c r="X434" s="129"/>
      <c r="Y434" s="73" t="s">
        <v>752</v>
      </c>
      <c r="Z434" s="180"/>
      <c r="BX434" s="114"/>
      <c r="BY434" s="114"/>
      <c r="BZ434" s="114"/>
      <c r="CA434" s="114"/>
      <c r="CB434" s="114"/>
      <c r="CC434" s="114"/>
      <c r="CD434" s="114"/>
      <c r="CE434" s="114"/>
      <c r="CF434" s="114"/>
      <c r="CG434" s="114"/>
      <c r="CH434" s="114"/>
      <c r="CI434" s="114"/>
      <c r="CJ434" s="114"/>
      <c r="CK434" s="114"/>
      <c r="CL434" s="114"/>
      <c r="CM434" s="114"/>
      <c r="CN434" s="114"/>
      <c r="CO434" s="114"/>
      <c r="CP434" s="114"/>
      <c r="CQ434" s="114"/>
      <c r="CR434" s="114"/>
      <c r="CS434" s="114"/>
      <c r="CT434" s="114"/>
      <c r="CU434" s="114"/>
      <c r="CV434" s="114"/>
      <c r="CW434" s="114"/>
      <c r="CX434" s="114"/>
      <c r="CY434" s="114"/>
      <c r="CZ434" s="114"/>
      <c r="DA434" s="114"/>
      <c r="DB434" s="114"/>
      <c r="DC434" s="114"/>
      <c r="DD434" s="114"/>
      <c r="DE434" s="114"/>
      <c r="DF434" s="114"/>
      <c r="DG434" s="114"/>
      <c r="DH434" s="114"/>
      <c r="DI434" s="114"/>
      <c r="DJ434" s="114"/>
      <c r="DK434" s="114"/>
      <c r="DL434" s="114"/>
      <c r="DM434" s="114"/>
      <c r="DN434" s="114"/>
      <c r="DO434" s="114"/>
      <c r="DP434" s="114"/>
      <c r="DQ434" s="114"/>
      <c r="DR434" s="114"/>
      <c r="DS434" s="114"/>
      <c r="DT434" s="114"/>
      <c r="DU434" s="114"/>
      <c r="DV434" s="114"/>
      <c r="DW434" s="114"/>
      <c r="DX434" s="114"/>
      <c r="DY434" s="114"/>
      <c r="DZ434" s="114"/>
      <c r="EA434" s="114"/>
      <c r="EB434" s="114"/>
      <c r="EC434" s="114"/>
      <c r="ED434" s="114"/>
      <c r="EE434" s="114"/>
      <c r="EF434" s="114"/>
      <c r="EG434" s="114"/>
      <c r="EH434" s="114"/>
      <c r="EI434" s="114"/>
      <c r="EJ434" s="114"/>
      <c r="EK434" s="114"/>
      <c r="EL434" s="114"/>
      <c r="EM434" s="114"/>
      <c r="EN434" s="114"/>
      <c r="EO434" s="114"/>
      <c r="EP434" s="114"/>
      <c r="EQ434" s="114"/>
      <c r="ER434" s="114"/>
      <c r="ES434" s="114"/>
      <c r="ET434" s="114"/>
      <c r="EU434" s="114"/>
      <c r="EV434" s="114"/>
      <c r="EW434" s="114"/>
      <c r="EX434" s="114"/>
      <c r="EY434" s="114"/>
      <c r="EZ434" s="114"/>
      <c r="FA434" s="114"/>
      <c r="FB434" s="114"/>
      <c r="FC434" s="114"/>
      <c r="FD434" s="114"/>
      <c r="FE434" s="114"/>
      <c r="FF434" s="114"/>
      <c r="FG434" s="114"/>
      <c r="FH434" s="114"/>
      <c r="FI434" s="114"/>
      <c r="FJ434" s="114"/>
      <c r="FK434" s="114"/>
      <c r="FL434" s="114"/>
      <c r="FM434" s="114"/>
      <c r="FN434" s="114"/>
      <c r="FO434" s="114"/>
      <c r="FP434" s="114"/>
      <c r="FQ434" s="114"/>
      <c r="FR434" s="114"/>
      <c r="FS434" s="114"/>
      <c r="FT434" s="114"/>
      <c r="FU434" s="114"/>
      <c r="FV434" s="114"/>
      <c r="FW434" s="114"/>
      <c r="FX434" s="114"/>
      <c r="FY434" s="114"/>
      <c r="FZ434" s="114"/>
      <c r="GA434" s="114"/>
      <c r="GB434" s="114"/>
      <c r="GC434" s="114"/>
      <c r="GD434" s="114"/>
      <c r="GE434" s="114"/>
      <c r="GF434" s="114"/>
      <c r="GG434" s="114"/>
      <c r="GH434" s="114"/>
      <c r="GI434" s="114"/>
      <c r="GJ434" s="114"/>
      <c r="GK434" s="114"/>
      <c r="GL434" s="114"/>
      <c r="GM434" s="114"/>
      <c r="GN434" s="114"/>
      <c r="GO434" s="114"/>
      <c r="GP434" s="114"/>
      <c r="GQ434" s="114"/>
      <c r="GR434" s="114"/>
      <c r="GS434" s="114"/>
      <c r="GT434" s="114"/>
      <c r="GU434" s="114"/>
      <c r="GV434" s="114"/>
      <c r="GW434" s="114"/>
      <c r="GX434" s="114"/>
      <c r="GY434" s="114"/>
      <c r="GZ434" s="114"/>
      <c r="HA434" s="114"/>
      <c r="HB434" s="114"/>
      <c r="HC434" s="114"/>
      <c r="HD434" s="114"/>
      <c r="HE434" s="114"/>
      <c r="HF434" s="114"/>
      <c r="HG434" s="114"/>
      <c r="HH434" s="114"/>
      <c r="HI434" s="114"/>
      <c r="HJ434" s="114"/>
      <c r="HK434" s="114"/>
      <c r="HL434" s="114"/>
      <c r="HM434" s="114"/>
      <c r="HN434" s="114"/>
      <c r="HO434" s="114"/>
      <c r="HP434" s="114"/>
      <c r="HQ434" s="114"/>
      <c r="HR434" s="114"/>
      <c r="HS434" s="114"/>
      <c r="HT434" s="114"/>
      <c r="HU434" s="114"/>
      <c r="HV434" s="114"/>
    </row>
    <row r="435" spans="2:230" s="92" customFormat="1" ht="33.75" x14ac:dyDescent="0.25">
      <c r="B435" s="83">
        <v>426</v>
      </c>
      <c r="C435" s="50" t="s">
        <v>34</v>
      </c>
      <c r="D435" s="131" t="s">
        <v>192</v>
      </c>
      <c r="E435" s="56" t="s">
        <v>1341</v>
      </c>
      <c r="F435" s="163" t="s">
        <v>1080</v>
      </c>
      <c r="G435" s="163" t="s">
        <v>1088</v>
      </c>
      <c r="H435" s="83" t="s">
        <v>1345</v>
      </c>
      <c r="I435" s="83" t="s">
        <v>1346</v>
      </c>
      <c r="J435" s="24" t="s">
        <v>51</v>
      </c>
      <c r="K435" s="129" t="s">
        <v>1084</v>
      </c>
      <c r="L435" s="180">
        <v>316</v>
      </c>
      <c r="M435" s="108">
        <v>291010</v>
      </c>
      <c r="N435" s="162">
        <v>91959160</v>
      </c>
      <c r="O435" s="162"/>
      <c r="P435" s="162"/>
      <c r="Q435" s="162"/>
      <c r="R435" s="83" t="s">
        <v>1249</v>
      </c>
      <c r="S435" s="61" t="s">
        <v>740</v>
      </c>
      <c r="T435" s="61" t="s">
        <v>741</v>
      </c>
      <c r="U435" s="129" t="s">
        <v>587</v>
      </c>
      <c r="V435" s="57" t="s">
        <v>1347</v>
      </c>
      <c r="W435" s="57" t="s">
        <v>1348</v>
      </c>
      <c r="X435" s="129"/>
      <c r="Y435" s="73" t="s">
        <v>752</v>
      </c>
      <c r="Z435" s="180"/>
      <c r="BX435" s="114"/>
      <c r="BY435" s="114"/>
      <c r="BZ435" s="114"/>
      <c r="CA435" s="114"/>
      <c r="CB435" s="114"/>
      <c r="CC435" s="114"/>
      <c r="CD435" s="114"/>
      <c r="CE435" s="114"/>
      <c r="CF435" s="114"/>
      <c r="CG435" s="114"/>
      <c r="CH435" s="114"/>
      <c r="CI435" s="114"/>
      <c r="CJ435" s="114"/>
      <c r="CK435" s="114"/>
      <c r="CL435" s="114"/>
      <c r="CM435" s="114"/>
      <c r="CN435" s="114"/>
      <c r="CO435" s="114"/>
      <c r="CP435" s="114"/>
      <c r="CQ435" s="114"/>
      <c r="CR435" s="114"/>
      <c r="CS435" s="114"/>
      <c r="CT435" s="114"/>
      <c r="CU435" s="114"/>
      <c r="CV435" s="114"/>
      <c r="CW435" s="114"/>
      <c r="CX435" s="114"/>
      <c r="CY435" s="114"/>
      <c r="CZ435" s="114"/>
      <c r="DA435" s="114"/>
      <c r="DB435" s="114"/>
      <c r="DC435" s="114"/>
      <c r="DD435" s="114"/>
      <c r="DE435" s="114"/>
      <c r="DF435" s="114"/>
      <c r="DG435" s="114"/>
      <c r="DH435" s="114"/>
      <c r="DI435" s="114"/>
      <c r="DJ435" s="114"/>
      <c r="DK435" s="114"/>
      <c r="DL435" s="114"/>
      <c r="DM435" s="114"/>
      <c r="DN435" s="114"/>
      <c r="DO435" s="114"/>
      <c r="DP435" s="114"/>
      <c r="DQ435" s="114"/>
      <c r="DR435" s="114"/>
      <c r="DS435" s="114"/>
      <c r="DT435" s="114"/>
      <c r="DU435" s="114"/>
      <c r="DV435" s="114"/>
      <c r="DW435" s="114"/>
      <c r="DX435" s="114"/>
      <c r="DY435" s="114"/>
      <c r="DZ435" s="114"/>
      <c r="EA435" s="114"/>
      <c r="EB435" s="114"/>
      <c r="EC435" s="114"/>
      <c r="ED435" s="114"/>
      <c r="EE435" s="114"/>
      <c r="EF435" s="114"/>
      <c r="EG435" s="114"/>
      <c r="EH435" s="114"/>
      <c r="EI435" s="114"/>
      <c r="EJ435" s="114"/>
      <c r="EK435" s="114"/>
      <c r="EL435" s="114"/>
      <c r="EM435" s="114"/>
      <c r="EN435" s="114"/>
      <c r="EO435" s="114"/>
      <c r="EP435" s="114"/>
      <c r="EQ435" s="114"/>
      <c r="ER435" s="114"/>
      <c r="ES435" s="114"/>
      <c r="ET435" s="114"/>
      <c r="EU435" s="114"/>
      <c r="EV435" s="114"/>
      <c r="EW435" s="114"/>
      <c r="EX435" s="114"/>
      <c r="EY435" s="114"/>
      <c r="EZ435" s="114"/>
      <c r="FA435" s="114"/>
      <c r="FB435" s="114"/>
      <c r="FC435" s="114"/>
      <c r="FD435" s="114"/>
      <c r="FE435" s="114"/>
      <c r="FF435" s="114"/>
      <c r="FG435" s="114"/>
      <c r="FH435" s="114"/>
      <c r="FI435" s="114"/>
      <c r="FJ435" s="114"/>
      <c r="FK435" s="114"/>
      <c r="FL435" s="114"/>
      <c r="FM435" s="114"/>
      <c r="FN435" s="114"/>
      <c r="FO435" s="114"/>
      <c r="FP435" s="114"/>
      <c r="FQ435" s="114"/>
      <c r="FR435" s="114"/>
      <c r="FS435" s="114"/>
      <c r="FT435" s="114"/>
      <c r="FU435" s="114"/>
      <c r="FV435" s="114"/>
      <c r="FW435" s="114"/>
      <c r="FX435" s="114"/>
      <c r="FY435" s="114"/>
      <c r="FZ435" s="114"/>
      <c r="GA435" s="114"/>
      <c r="GB435" s="114"/>
      <c r="GC435" s="114"/>
      <c r="GD435" s="114"/>
      <c r="GE435" s="114"/>
      <c r="GF435" s="114"/>
      <c r="GG435" s="114"/>
      <c r="GH435" s="114"/>
      <c r="GI435" s="114"/>
      <c r="GJ435" s="114"/>
      <c r="GK435" s="114"/>
      <c r="GL435" s="114"/>
      <c r="GM435" s="114"/>
      <c r="GN435" s="114"/>
      <c r="GO435" s="114"/>
      <c r="GP435" s="114"/>
      <c r="GQ435" s="114"/>
      <c r="GR435" s="114"/>
      <c r="GS435" s="114"/>
      <c r="GT435" s="114"/>
      <c r="GU435" s="114"/>
      <c r="GV435" s="114"/>
      <c r="GW435" s="114"/>
      <c r="GX435" s="114"/>
      <c r="GY435" s="114"/>
      <c r="GZ435" s="114"/>
      <c r="HA435" s="114"/>
      <c r="HB435" s="114"/>
      <c r="HC435" s="114"/>
      <c r="HD435" s="114"/>
      <c r="HE435" s="114"/>
      <c r="HF435" s="114"/>
      <c r="HG435" s="114"/>
      <c r="HH435" s="114"/>
      <c r="HI435" s="114"/>
      <c r="HJ435" s="114"/>
      <c r="HK435" s="114"/>
      <c r="HL435" s="114"/>
      <c r="HM435" s="114"/>
      <c r="HN435" s="114"/>
      <c r="HO435" s="114"/>
      <c r="HP435" s="114"/>
      <c r="HQ435" s="114"/>
      <c r="HR435" s="114"/>
      <c r="HS435" s="114"/>
      <c r="HT435" s="114"/>
      <c r="HU435" s="114"/>
      <c r="HV435" s="114"/>
    </row>
    <row r="436" spans="2:230" s="92" customFormat="1" ht="33.75" x14ac:dyDescent="0.25">
      <c r="B436" s="83">
        <v>427</v>
      </c>
      <c r="C436" s="50" t="s">
        <v>34</v>
      </c>
      <c r="D436" s="131" t="s">
        <v>192</v>
      </c>
      <c r="E436" s="56" t="s">
        <v>1342</v>
      </c>
      <c r="F436" s="163" t="s">
        <v>1080</v>
      </c>
      <c r="G436" s="163" t="s">
        <v>1090</v>
      </c>
      <c r="H436" s="83" t="s">
        <v>1345</v>
      </c>
      <c r="I436" s="83" t="s">
        <v>1346</v>
      </c>
      <c r="J436" s="24" t="s">
        <v>51</v>
      </c>
      <c r="K436" s="129" t="s">
        <v>1084</v>
      </c>
      <c r="L436" s="180">
        <v>316</v>
      </c>
      <c r="M436" s="108">
        <v>291010</v>
      </c>
      <c r="N436" s="162">
        <v>91959160</v>
      </c>
      <c r="O436" s="162"/>
      <c r="P436" s="162"/>
      <c r="Q436" s="162"/>
      <c r="R436" s="83" t="s">
        <v>1249</v>
      </c>
      <c r="S436" s="61" t="s">
        <v>740</v>
      </c>
      <c r="T436" s="61" t="s">
        <v>741</v>
      </c>
      <c r="U436" s="129" t="s">
        <v>587</v>
      </c>
      <c r="V436" s="57" t="s">
        <v>1347</v>
      </c>
      <c r="W436" s="57" t="s">
        <v>1348</v>
      </c>
      <c r="X436" s="129"/>
      <c r="Y436" s="73" t="s">
        <v>752</v>
      </c>
      <c r="Z436" s="180"/>
      <c r="BX436" s="114"/>
      <c r="BY436" s="114"/>
      <c r="BZ436" s="114"/>
      <c r="CA436" s="114"/>
      <c r="CB436" s="114"/>
      <c r="CC436" s="114"/>
      <c r="CD436" s="114"/>
      <c r="CE436" s="114"/>
      <c r="CF436" s="114"/>
      <c r="CG436" s="114"/>
      <c r="CH436" s="114"/>
      <c r="CI436" s="114"/>
      <c r="CJ436" s="114"/>
      <c r="CK436" s="114"/>
      <c r="CL436" s="114"/>
      <c r="CM436" s="114"/>
      <c r="CN436" s="114"/>
      <c r="CO436" s="114"/>
      <c r="CP436" s="114"/>
      <c r="CQ436" s="114"/>
      <c r="CR436" s="114"/>
      <c r="CS436" s="114"/>
      <c r="CT436" s="114"/>
      <c r="CU436" s="114"/>
      <c r="CV436" s="114"/>
      <c r="CW436" s="114"/>
      <c r="CX436" s="114"/>
      <c r="CY436" s="114"/>
      <c r="CZ436" s="114"/>
      <c r="DA436" s="114"/>
      <c r="DB436" s="114"/>
      <c r="DC436" s="114"/>
      <c r="DD436" s="114"/>
      <c r="DE436" s="114"/>
      <c r="DF436" s="114"/>
      <c r="DG436" s="114"/>
      <c r="DH436" s="114"/>
      <c r="DI436" s="114"/>
      <c r="DJ436" s="114"/>
      <c r="DK436" s="114"/>
      <c r="DL436" s="114"/>
      <c r="DM436" s="114"/>
      <c r="DN436" s="114"/>
      <c r="DO436" s="114"/>
      <c r="DP436" s="114"/>
      <c r="DQ436" s="114"/>
      <c r="DR436" s="114"/>
      <c r="DS436" s="114"/>
      <c r="DT436" s="114"/>
      <c r="DU436" s="114"/>
      <c r="DV436" s="114"/>
      <c r="DW436" s="114"/>
      <c r="DX436" s="114"/>
      <c r="DY436" s="114"/>
      <c r="DZ436" s="114"/>
      <c r="EA436" s="114"/>
      <c r="EB436" s="114"/>
      <c r="EC436" s="114"/>
      <c r="ED436" s="114"/>
      <c r="EE436" s="114"/>
      <c r="EF436" s="114"/>
      <c r="EG436" s="114"/>
      <c r="EH436" s="114"/>
      <c r="EI436" s="114"/>
      <c r="EJ436" s="114"/>
      <c r="EK436" s="114"/>
      <c r="EL436" s="114"/>
      <c r="EM436" s="114"/>
      <c r="EN436" s="114"/>
      <c r="EO436" s="114"/>
      <c r="EP436" s="114"/>
      <c r="EQ436" s="114"/>
      <c r="ER436" s="114"/>
      <c r="ES436" s="114"/>
      <c r="ET436" s="114"/>
      <c r="EU436" s="114"/>
      <c r="EV436" s="114"/>
      <c r="EW436" s="114"/>
      <c r="EX436" s="114"/>
      <c r="EY436" s="114"/>
      <c r="EZ436" s="114"/>
      <c r="FA436" s="114"/>
      <c r="FB436" s="114"/>
      <c r="FC436" s="114"/>
      <c r="FD436" s="114"/>
      <c r="FE436" s="114"/>
      <c r="FF436" s="114"/>
      <c r="FG436" s="114"/>
      <c r="FH436" s="114"/>
      <c r="FI436" s="114"/>
      <c r="FJ436" s="114"/>
      <c r="FK436" s="114"/>
      <c r="FL436" s="114"/>
      <c r="FM436" s="114"/>
      <c r="FN436" s="114"/>
      <c r="FO436" s="114"/>
      <c r="FP436" s="114"/>
      <c r="FQ436" s="114"/>
      <c r="FR436" s="114"/>
      <c r="FS436" s="114"/>
      <c r="FT436" s="114"/>
      <c r="FU436" s="114"/>
      <c r="FV436" s="114"/>
      <c r="FW436" s="114"/>
      <c r="FX436" s="114"/>
      <c r="FY436" s="114"/>
      <c r="FZ436" s="114"/>
      <c r="GA436" s="114"/>
      <c r="GB436" s="114"/>
      <c r="GC436" s="114"/>
      <c r="GD436" s="114"/>
      <c r="GE436" s="114"/>
      <c r="GF436" s="114"/>
      <c r="GG436" s="114"/>
      <c r="GH436" s="114"/>
      <c r="GI436" s="114"/>
      <c r="GJ436" s="114"/>
      <c r="GK436" s="114"/>
      <c r="GL436" s="114"/>
      <c r="GM436" s="114"/>
      <c r="GN436" s="114"/>
      <c r="GO436" s="114"/>
      <c r="GP436" s="114"/>
      <c r="GQ436" s="114"/>
      <c r="GR436" s="114"/>
      <c r="GS436" s="114"/>
      <c r="GT436" s="114"/>
      <c r="GU436" s="114"/>
      <c r="GV436" s="114"/>
      <c r="GW436" s="114"/>
      <c r="GX436" s="114"/>
      <c r="GY436" s="114"/>
      <c r="GZ436" s="114"/>
      <c r="HA436" s="114"/>
      <c r="HB436" s="114"/>
      <c r="HC436" s="114"/>
      <c r="HD436" s="114"/>
      <c r="HE436" s="114"/>
      <c r="HF436" s="114"/>
      <c r="HG436" s="114"/>
      <c r="HH436" s="114"/>
      <c r="HI436" s="114"/>
      <c r="HJ436" s="114"/>
      <c r="HK436" s="114"/>
      <c r="HL436" s="114"/>
      <c r="HM436" s="114"/>
      <c r="HN436" s="114"/>
      <c r="HO436" s="114"/>
      <c r="HP436" s="114"/>
      <c r="HQ436" s="114"/>
      <c r="HR436" s="114"/>
      <c r="HS436" s="114"/>
      <c r="HT436" s="114"/>
      <c r="HU436" s="114"/>
      <c r="HV436" s="114"/>
    </row>
    <row r="437" spans="2:230" s="92" customFormat="1" ht="33.75" x14ac:dyDescent="0.25">
      <c r="B437" s="83">
        <v>428</v>
      </c>
      <c r="C437" s="50" t="s">
        <v>34</v>
      </c>
      <c r="D437" s="131" t="s">
        <v>192</v>
      </c>
      <c r="E437" s="56" t="s">
        <v>1340</v>
      </c>
      <c r="F437" s="163" t="s">
        <v>1080</v>
      </c>
      <c r="G437" s="163" t="s">
        <v>1081</v>
      </c>
      <c r="H437" s="83" t="s">
        <v>1349</v>
      </c>
      <c r="I437" s="83" t="s">
        <v>1350</v>
      </c>
      <c r="J437" s="24" t="s">
        <v>51</v>
      </c>
      <c r="K437" s="129" t="s">
        <v>1084</v>
      </c>
      <c r="L437" s="180">
        <v>511</v>
      </c>
      <c r="M437" s="108">
        <v>272350</v>
      </c>
      <c r="N437" s="162">
        <v>139170850</v>
      </c>
      <c r="O437" s="162"/>
      <c r="P437" s="162"/>
      <c r="Q437" s="162"/>
      <c r="R437" s="83" t="s">
        <v>1249</v>
      </c>
      <c r="S437" s="61" t="s">
        <v>740</v>
      </c>
      <c r="T437" s="61" t="s">
        <v>741</v>
      </c>
      <c r="U437" s="129" t="s">
        <v>566</v>
      </c>
      <c r="V437" s="57" t="s">
        <v>567</v>
      </c>
      <c r="W437" s="57" t="s">
        <v>1351</v>
      </c>
      <c r="X437" s="129"/>
      <c r="Y437" s="73" t="s">
        <v>752</v>
      </c>
      <c r="Z437" s="180"/>
      <c r="BX437" s="114"/>
      <c r="BY437" s="114"/>
      <c r="BZ437" s="114"/>
      <c r="CA437" s="114"/>
      <c r="CB437" s="114"/>
      <c r="CC437" s="114"/>
      <c r="CD437" s="114"/>
      <c r="CE437" s="114"/>
      <c r="CF437" s="114"/>
      <c r="CG437" s="114"/>
      <c r="CH437" s="114"/>
      <c r="CI437" s="114"/>
      <c r="CJ437" s="114"/>
      <c r="CK437" s="114"/>
      <c r="CL437" s="114"/>
      <c r="CM437" s="114"/>
      <c r="CN437" s="114"/>
      <c r="CO437" s="114"/>
      <c r="CP437" s="114"/>
      <c r="CQ437" s="114"/>
      <c r="CR437" s="114"/>
      <c r="CS437" s="114"/>
      <c r="CT437" s="114"/>
      <c r="CU437" s="114"/>
      <c r="CV437" s="114"/>
      <c r="CW437" s="114"/>
      <c r="CX437" s="114"/>
      <c r="CY437" s="114"/>
      <c r="CZ437" s="114"/>
      <c r="DA437" s="114"/>
      <c r="DB437" s="114"/>
      <c r="DC437" s="114"/>
      <c r="DD437" s="114"/>
      <c r="DE437" s="114"/>
      <c r="DF437" s="114"/>
      <c r="DG437" s="114"/>
      <c r="DH437" s="114"/>
      <c r="DI437" s="114"/>
      <c r="DJ437" s="114"/>
      <c r="DK437" s="114"/>
      <c r="DL437" s="114"/>
      <c r="DM437" s="114"/>
      <c r="DN437" s="114"/>
      <c r="DO437" s="114"/>
      <c r="DP437" s="114"/>
      <c r="DQ437" s="114"/>
      <c r="DR437" s="114"/>
      <c r="DS437" s="114"/>
      <c r="DT437" s="114"/>
      <c r="DU437" s="114"/>
      <c r="DV437" s="114"/>
      <c r="DW437" s="114"/>
      <c r="DX437" s="114"/>
      <c r="DY437" s="114"/>
      <c r="DZ437" s="114"/>
      <c r="EA437" s="114"/>
      <c r="EB437" s="114"/>
      <c r="EC437" s="114"/>
      <c r="ED437" s="114"/>
      <c r="EE437" s="114"/>
      <c r="EF437" s="114"/>
      <c r="EG437" s="114"/>
      <c r="EH437" s="114"/>
      <c r="EI437" s="114"/>
      <c r="EJ437" s="114"/>
      <c r="EK437" s="114"/>
      <c r="EL437" s="114"/>
      <c r="EM437" s="114"/>
      <c r="EN437" s="114"/>
      <c r="EO437" s="114"/>
      <c r="EP437" s="114"/>
      <c r="EQ437" s="114"/>
      <c r="ER437" s="114"/>
      <c r="ES437" s="114"/>
      <c r="ET437" s="114"/>
      <c r="EU437" s="114"/>
      <c r="EV437" s="114"/>
      <c r="EW437" s="114"/>
      <c r="EX437" s="114"/>
      <c r="EY437" s="114"/>
      <c r="EZ437" s="114"/>
      <c r="FA437" s="114"/>
      <c r="FB437" s="114"/>
      <c r="FC437" s="114"/>
      <c r="FD437" s="114"/>
      <c r="FE437" s="114"/>
      <c r="FF437" s="114"/>
      <c r="FG437" s="114"/>
      <c r="FH437" s="114"/>
      <c r="FI437" s="114"/>
      <c r="FJ437" s="114"/>
      <c r="FK437" s="114"/>
      <c r="FL437" s="114"/>
      <c r="FM437" s="114"/>
      <c r="FN437" s="114"/>
      <c r="FO437" s="114"/>
      <c r="FP437" s="114"/>
      <c r="FQ437" s="114"/>
      <c r="FR437" s="114"/>
      <c r="FS437" s="114"/>
      <c r="FT437" s="114"/>
      <c r="FU437" s="114"/>
      <c r="FV437" s="114"/>
      <c r="FW437" s="114"/>
      <c r="FX437" s="114"/>
      <c r="FY437" s="114"/>
      <c r="FZ437" s="114"/>
      <c r="GA437" s="114"/>
      <c r="GB437" s="114"/>
      <c r="GC437" s="114"/>
      <c r="GD437" s="114"/>
      <c r="GE437" s="114"/>
      <c r="GF437" s="114"/>
      <c r="GG437" s="114"/>
      <c r="GH437" s="114"/>
      <c r="GI437" s="114"/>
      <c r="GJ437" s="114"/>
      <c r="GK437" s="114"/>
      <c r="GL437" s="114"/>
      <c r="GM437" s="114"/>
      <c r="GN437" s="114"/>
      <c r="GO437" s="114"/>
      <c r="GP437" s="114"/>
      <c r="GQ437" s="114"/>
      <c r="GR437" s="114"/>
      <c r="GS437" s="114"/>
      <c r="GT437" s="114"/>
      <c r="GU437" s="114"/>
      <c r="GV437" s="114"/>
      <c r="GW437" s="114"/>
      <c r="GX437" s="114"/>
      <c r="GY437" s="114"/>
      <c r="GZ437" s="114"/>
      <c r="HA437" s="114"/>
      <c r="HB437" s="114"/>
      <c r="HC437" s="114"/>
      <c r="HD437" s="114"/>
      <c r="HE437" s="114"/>
      <c r="HF437" s="114"/>
      <c r="HG437" s="114"/>
      <c r="HH437" s="114"/>
      <c r="HI437" s="114"/>
      <c r="HJ437" s="114"/>
      <c r="HK437" s="114"/>
      <c r="HL437" s="114"/>
      <c r="HM437" s="114"/>
      <c r="HN437" s="114"/>
      <c r="HO437" s="114"/>
      <c r="HP437" s="114"/>
      <c r="HQ437" s="114"/>
      <c r="HR437" s="114"/>
      <c r="HS437" s="114"/>
      <c r="HT437" s="114"/>
      <c r="HU437" s="114"/>
      <c r="HV437" s="114"/>
    </row>
    <row r="438" spans="2:230" s="92" customFormat="1" ht="33.75" x14ac:dyDescent="0.25">
      <c r="B438" s="83">
        <v>429</v>
      </c>
      <c r="C438" s="50" t="s">
        <v>34</v>
      </c>
      <c r="D438" s="131" t="s">
        <v>192</v>
      </c>
      <c r="E438" s="56" t="s">
        <v>1085</v>
      </c>
      <c r="F438" s="163" t="s">
        <v>1080</v>
      </c>
      <c r="G438" s="163" t="s">
        <v>1086</v>
      </c>
      <c r="H438" s="83" t="s">
        <v>1349</v>
      </c>
      <c r="I438" s="83" t="s">
        <v>1350</v>
      </c>
      <c r="J438" s="24" t="s">
        <v>51</v>
      </c>
      <c r="K438" s="129" t="s">
        <v>1084</v>
      </c>
      <c r="L438" s="180">
        <v>511</v>
      </c>
      <c r="M438" s="108">
        <v>272350</v>
      </c>
      <c r="N438" s="162">
        <v>139170850</v>
      </c>
      <c r="O438" s="162"/>
      <c r="P438" s="162"/>
      <c r="Q438" s="162"/>
      <c r="R438" s="83" t="s">
        <v>1249</v>
      </c>
      <c r="S438" s="61" t="s">
        <v>740</v>
      </c>
      <c r="T438" s="61" t="s">
        <v>741</v>
      </c>
      <c r="U438" s="129" t="s">
        <v>566</v>
      </c>
      <c r="V438" s="57" t="s">
        <v>567</v>
      </c>
      <c r="W438" s="57" t="s">
        <v>1351</v>
      </c>
      <c r="X438" s="129"/>
      <c r="Y438" s="73" t="s">
        <v>752</v>
      </c>
      <c r="Z438" s="180"/>
      <c r="BX438" s="114"/>
      <c r="BY438" s="114"/>
      <c r="BZ438" s="114"/>
      <c r="CA438" s="114"/>
      <c r="CB438" s="114"/>
      <c r="CC438" s="114"/>
      <c r="CD438" s="114"/>
      <c r="CE438" s="114"/>
      <c r="CF438" s="114"/>
      <c r="CG438" s="114"/>
      <c r="CH438" s="114"/>
      <c r="CI438" s="114"/>
      <c r="CJ438" s="114"/>
      <c r="CK438" s="114"/>
      <c r="CL438" s="114"/>
      <c r="CM438" s="114"/>
      <c r="CN438" s="114"/>
      <c r="CO438" s="114"/>
      <c r="CP438" s="114"/>
      <c r="CQ438" s="114"/>
      <c r="CR438" s="114"/>
      <c r="CS438" s="114"/>
      <c r="CT438" s="114"/>
      <c r="CU438" s="114"/>
      <c r="CV438" s="114"/>
      <c r="CW438" s="114"/>
      <c r="CX438" s="114"/>
      <c r="CY438" s="114"/>
      <c r="CZ438" s="114"/>
      <c r="DA438" s="114"/>
      <c r="DB438" s="114"/>
      <c r="DC438" s="114"/>
      <c r="DD438" s="114"/>
      <c r="DE438" s="114"/>
      <c r="DF438" s="114"/>
      <c r="DG438" s="114"/>
      <c r="DH438" s="114"/>
      <c r="DI438" s="114"/>
      <c r="DJ438" s="114"/>
      <c r="DK438" s="114"/>
      <c r="DL438" s="114"/>
      <c r="DM438" s="114"/>
      <c r="DN438" s="114"/>
      <c r="DO438" s="114"/>
      <c r="DP438" s="114"/>
      <c r="DQ438" s="114"/>
      <c r="DR438" s="114"/>
      <c r="DS438" s="114"/>
      <c r="DT438" s="114"/>
      <c r="DU438" s="114"/>
      <c r="DV438" s="114"/>
      <c r="DW438" s="114"/>
      <c r="DX438" s="114"/>
      <c r="DY438" s="114"/>
      <c r="DZ438" s="114"/>
      <c r="EA438" s="114"/>
      <c r="EB438" s="114"/>
      <c r="EC438" s="114"/>
      <c r="ED438" s="114"/>
      <c r="EE438" s="114"/>
      <c r="EF438" s="114"/>
      <c r="EG438" s="114"/>
      <c r="EH438" s="114"/>
      <c r="EI438" s="114"/>
      <c r="EJ438" s="114"/>
      <c r="EK438" s="114"/>
      <c r="EL438" s="114"/>
      <c r="EM438" s="114"/>
      <c r="EN438" s="114"/>
      <c r="EO438" s="114"/>
      <c r="EP438" s="114"/>
      <c r="EQ438" s="114"/>
      <c r="ER438" s="114"/>
      <c r="ES438" s="114"/>
      <c r="ET438" s="114"/>
      <c r="EU438" s="114"/>
      <c r="EV438" s="114"/>
      <c r="EW438" s="114"/>
      <c r="EX438" s="114"/>
      <c r="EY438" s="114"/>
      <c r="EZ438" s="114"/>
      <c r="FA438" s="114"/>
      <c r="FB438" s="114"/>
      <c r="FC438" s="114"/>
      <c r="FD438" s="114"/>
      <c r="FE438" s="114"/>
      <c r="FF438" s="114"/>
      <c r="FG438" s="114"/>
      <c r="FH438" s="114"/>
      <c r="FI438" s="114"/>
      <c r="FJ438" s="114"/>
      <c r="FK438" s="114"/>
      <c r="FL438" s="114"/>
      <c r="FM438" s="114"/>
      <c r="FN438" s="114"/>
      <c r="FO438" s="114"/>
      <c r="FP438" s="114"/>
      <c r="FQ438" s="114"/>
      <c r="FR438" s="114"/>
      <c r="FS438" s="114"/>
      <c r="FT438" s="114"/>
      <c r="FU438" s="114"/>
      <c r="FV438" s="114"/>
      <c r="FW438" s="114"/>
      <c r="FX438" s="114"/>
      <c r="FY438" s="114"/>
      <c r="FZ438" s="114"/>
      <c r="GA438" s="114"/>
      <c r="GB438" s="114"/>
      <c r="GC438" s="114"/>
      <c r="GD438" s="114"/>
      <c r="GE438" s="114"/>
      <c r="GF438" s="114"/>
      <c r="GG438" s="114"/>
      <c r="GH438" s="114"/>
      <c r="GI438" s="114"/>
      <c r="GJ438" s="114"/>
      <c r="GK438" s="114"/>
      <c r="GL438" s="114"/>
      <c r="GM438" s="114"/>
      <c r="GN438" s="114"/>
      <c r="GO438" s="114"/>
      <c r="GP438" s="114"/>
      <c r="GQ438" s="114"/>
      <c r="GR438" s="114"/>
      <c r="GS438" s="114"/>
      <c r="GT438" s="114"/>
      <c r="GU438" s="114"/>
      <c r="GV438" s="114"/>
      <c r="GW438" s="114"/>
      <c r="GX438" s="114"/>
      <c r="GY438" s="114"/>
      <c r="GZ438" s="114"/>
      <c r="HA438" s="114"/>
      <c r="HB438" s="114"/>
      <c r="HC438" s="114"/>
      <c r="HD438" s="114"/>
      <c r="HE438" s="114"/>
      <c r="HF438" s="114"/>
      <c r="HG438" s="114"/>
      <c r="HH438" s="114"/>
      <c r="HI438" s="114"/>
      <c r="HJ438" s="114"/>
      <c r="HK438" s="114"/>
      <c r="HL438" s="114"/>
      <c r="HM438" s="114"/>
      <c r="HN438" s="114"/>
      <c r="HO438" s="114"/>
      <c r="HP438" s="114"/>
      <c r="HQ438" s="114"/>
      <c r="HR438" s="114"/>
      <c r="HS438" s="114"/>
      <c r="HT438" s="114"/>
      <c r="HU438" s="114"/>
      <c r="HV438" s="114"/>
    </row>
    <row r="439" spans="2:230" s="92" customFormat="1" ht="33.75" x14ac:dyDescent="0.25">
      <c r="B439" s="83">
        <v>430</v>
      </c>
      <c r="C439" s="50" t="s">
        <v>34</v>
      </c>
      <c r="D439" s="131" t="s">
        <v>192</v>
      </c>
      <c r="E439" s="56" t="s">
        <v>1341</v>
      </c>
      <c r="F439" s="163" t="s">
        <v>1080</v>
      </c>
      <c r="G439" s="163" t="s">
        <v>1088</v>
      </c>
      <c r="H439" s="83" t="s">
        <v>1349</v>
      </c>
      <c r="I439" s="83" t="s">
        <v>1350</v>
      </c>
      <c r="J439" s="24" t="s">
        <v>51</v>
      </c>
      <c r="K439" s="129" t="s">
        <v>1084</v>
      </c>
      <c r="L439" s="180">
        <v>511</v>
      </c>
      <c r="M439" s="108">
        <v>272350</v>
      </c>
      <c r="N439" s="162">
        <v>139170850</v>
      </c>
      <c r="O439" s="162"/>
      <c r="P439" s="162"/>
      <c r="Q439" s="162"/>
      <c r="R439" s="83" t="s">
        <v>1249</v>
      </c>
      <c r="S439" s="61" t="s">
        <v>740</v>
      </c>
      <c r="T439" s="61" t="s">
        <v>741</v>
      </c>
      <c r="U439" s="129" t="s">
        <v>566</v>
      </c>
      <c r="V439" s="57" t="s">
        <v>567</v>
      </c>
      <c r="W439" s="57" t="s">
        <v>1351</v>
      </c>
      <c r="X439" s="129"/>
      <c r="Y439" s="73" t="s">
        <v>752</v>
      </c>
      <c r="Z439" s="180"/>
      <c r="BX439" s="114"/>
      <c r="BY439" s="114"/>
      <c r="BZ439" s="114"/>
      <c r="CA439" s="114"/>
      <c r="CB439" s="114"/>
      <c r="CC439" s="114"/>
      <c r="CD439" s="114"/>
      <c r="CE439" s="114"/>
      <c r="CF439" s="114"/>
      <c r="CG439" s="114"/>
      <c r="CH439" s="114"/>
      <c r="CI439" s="114"/>
      <c r="CJ439" s="114"/>
      <c r="CK439" s="114"/>
      <c r="CL439" s="114"/>
      <c r="CM439" s="114"/>
      <c r="CN439" s="114"/>
      <c r="CO439" s="114"/>
      <c r="CP439" s="114"/>
      <c r="CQ439" s="114"/>
      <c r="CR439" s="114"/>
      <c r="CS439" s="114"/>
      <c r="CT439" s="114"/>
      <c r="CU439" s="114"/>
      <c r="CV439" s="114"/>
      <c r="CW439" s="114"/>
      <c r="CX439" s="114"/>
      <c r="CY439" s="114"/>
      <c r="CZ439" s="114"/>
      <c r="DA439" s="114"/>
      <c r="DB439" s="114"/>
      <c r="DC439" s="114"/>
      <c r="DD439" s="114"/>
      <c r="DE439" s="114"/>
      <c r="DF439" s="114"/>
      <c r="DG439" s="114"/>
      <c r="DH439" s="114"/>
      <c r="DI439" s="114"/>
      <c r="DJ439" s="114"/>
      <c r="DK439" s="114"/>
      <c r="DL439" s="114"/>
      <c r="DM439" s="114"/>
      <c r="DN439" s="114"/>
      <c r="DO439" s="114"/>
      <c r="DP439" s="114"/>
      <c r="DQ439" s="114"/>
      <c r="DR439" s="114"/>
      <c r="DS439" s="114"/>
      <c r="DT439" s="114"/>
      <c r="DU439" s="114"/>
      <c r="DV439" s="114"/>
      <c r="DW439" s="114"/>
      <c r="DX439" s="114"/>
      <c r="DY439" s="114"/>
      <c r="DZ439" s="114"/>
      <c r="EA439" s="114"/>
      <c r="EB439" s="114"/>
      <c r="EC439" s="114"/>
      <c r="ED439" s="114"/>
      <c r="EE439" s="114"/>
      <c r="EF439" s="114"/>
      <c r="EG439" s="114"/>
      <c r="EH439" s="114"/>
      <c r="EI439" s="114"/>
      <c r="EJ439" s="114"/>
      <c r="EK439" s="114"/>
      <c r="EL439" s="114"/>
      <c r="EM439" s="114"/>
      <c r="EN439" s="114"/>
      <c r="EO439" s="114"/>
      <c r="EP439" s="114"/>
      <c r="EQ439" s="114"/>
      <c r="ER439" s="114"/>
      <c r="ES439" s="114"/>
      <c r="ET439" s="114"/>
      <c r="EU439" s="114"/>
      <c r="EV439" s="114"/>
      <c r="EW439" s="114"/>
      <c r="EX439" s="114"/>
      <c r="EY439" s="114"/>
      <c r="EZ439" s="114"/>
      <c r="FA439" s="114"/>
      <c r="FB439" s="114"/>
      <c r="FC439" s="114"/>
      <c r="FD439" s="114"/>
      <c r="FE439" s="114"/>
      <c r="FF439" s="114"/>
      <c r="FG439" s="114"/>
      <c r="FH439" s="114"/>
      <c r="FI439" s="114"/>
      <c r="FJ439" s="114"/>
      <c r="FK439" s="114"/>
      <c r="FL439" s="114"/>
      <c r="FM439" s="114"/>
      <c r="FN439" s="114"/>
      <c r="FO439" s="114"/>
      <c r="FP439" s="114"/>
      <c r="FQ439" s="114"/>
      <c r="FR439" s="114"/>
      <c r="FS439" s="114"/>
      <c r="FT439" s="114"/>
      <c r="FU439" s="114"/>
      <c r="FV439" s="114"/>
      <c r="FW439" s="114"/>
      <c r="FX439" s="114"/>
      <c r="FY439" s="114"/>
      <c r="FZ439" s="114"/>
      <c r="GA439" s="114"/>
      <c r="GB439" s="114"/>
      <c r="GC439" s="114"/>
      <c r="GD439" s="114"/>
      <c r="GE439" s="114"/>
      <c r="GF439" s="114"/>
      <c r="GG439" s="114"/>
      <c r="GH439" s="114"/>
      <c r="GI439" s="114"/>
      <c r="GJ439" s="114"/>
      <c r="GK439" s="114"/>
      <c r="GL439" s="114"/>
      <c r="GM439" s="114"/>
      <c r="GN439" s="114"/>
      <c r="GO439" s="114"/>
      <c r="GP439" s="114"/>
      <c r="GQ439" s="114"/>
      <c r="GR439" s="114"/>
      <c r="GS439" s="114"/>
      <c r="GT439" s="114"/>
      <c r="GU439" s="114"/>
      <c r="GV439" s="114"/>
      <c r="GW439" s="114"/>
      <c r="GX439" s="114"/>
      <c r="GY439" s="114"/>
      <c r="GZ439" s="114"/>
      <c r="HA439" s="114"/>
      <c r="HB439" s="114"/>
      <c r="HC439" s="114"/>
      <c r="HD439" s="114"/>
      <c r="HE439" s="114"/>
      <c r="HF439" s="114"/>
      <c r="HG439" s="114"/>
      <c r="HH439" s="114"/>
      <c r="HI439" s="114"/>
      <c r="HJ439" s="114"/>
      <c r="HK439" s="114"/>
      <c r="HL439" s="114"/>
      <c r="HM439" s="114"/>
      <c r="HN439" s="114"/>
      <c r="HO439" s="114"/>
      <c r="HP439" s="114"/>
      <c r="HQ439" s="114"/>
      <c r="HR439" s="114"/>
      <c r="HS439" s="114"/>
      <c r="HT439" s="114"/>
      <c r="HU439" s="114"/>
      <c r="HV439" s="114"/>
    </row>
    <row r="440" spans="2:230" s="92" customFormat="1" ht="33.75" x14ac:dyDescent="0.25">
      <c r="B440" s="83">
        <v>431</v>
      </c>
      <c r="C440" s="50" t="s">
        <v>34</v>
      </c>
      <c r="D440" s="131" t="s">
        <v>192</v>
      </c>
      <c r="E440" s="56" t="s">
        <v>1342</v>
      </c>
      <c r="F440" s="163" t="s">
        <v>1080</v>
      </c>
      <c r="G440" s="163" t="s">
        <v>1090</v>
      </c>
      <c r="H440" s="83" t="s">
        <v>1349</v>
      </c>
      <c r="I440" s="83" t="s">
        <v>1350</v>
      </c>
      <c r="J440" s="24" t="s">
        <v>51</v>
      </c>
      <c r="K440" s="129" t="s">
        <v>1084</v>
      </c>
      <c r="L440" s="180">
        <v>511</v>
      </c>
      <c r="M440" s="108">
        <v>272350</v>
      </c>
      <c r="N440" s="162">
        <v>139170850</v>
      </c>
      <c r="O440" s="162"/>
      <c r="P440" s="162"/>
      <c r="Q440" s="162"/>
      <c r="R440" s="83" t="s">
        <v>1249</v>
      </c>
      <c r="S440" s="61" t="s">
        <v>740</v>
      </c>
      <c r="T440" s="61" t="s">
        <v>741</v>
      </c>
      <c r="U440" s="129" t="s">
        <v>566</v>
      </c>
      <c r="V440" s="57" t="s">
        <v>567</v>
      </c>
      <c r="W440" s="57" t="s">
        <v>1351</v>
      </c>
      <c r="X440" s="129"/>
      <c r="Y440" s="73" t="s">
        <v>752</v>
      </c>
      <c r="Z440" s="180"/>
      <c r="BX440" s="114"/>
      <c r="BY440" s="114"/>
      <c r="BZ440" s="114"/>
      <c r="CA440" s="114"/>
      <c r="CB440" s="114"/>
      <c r="CC440" s="114"/>
      <c r="CD440" s="114"/>
      <c r="CE440" s="114"/>
      <c r="CF440" s="114"/>
      <c r="CG440" s="114"/>
      <c r="CH440" s="114"/>
      <c r="CI440" s="114"/>
      <c r="CJ440" s="114"/>
      <c r="CK440" s="114"/>
      <c r="CL440" s="114"/>
      <c r="CM440" s="114"/>
      <c r="CN440" s="114"/>
      <c r="CO440" s="114"/>
      <c r="CP440" s="114"/>
      <c r="CQ440" s="114"/>
      <c r="CR440" s="114"/>
      <c r="CS440" s="114"/>
      <c r="CT440" s="114"/>
      <c r="CU440" s="114"/>
      <c r="CV440" s="114"/>
      <c r="CW440" s="114"/>
      <c r="CX440" s="114"/>
      <c r="CY440" s="114"/>
      <c r="CZ440" s="114"/>
      <c r="DA440" s="114"/>
      <c r="DB440" s="114"/>
      <c r="DC440" s="114"/>
      <c r="DD440" s="114"/>
      <c r="DE440" s="114"/>
      <c r="DF440" s="114"/>
      <c r="DG440" s="114"/>
      <c r="DH440" s="114"/>
      <c r="DI440" s="114"/>
      <c r="DJ440" s="114"/>
      <c r="DK440" s="114"/>
      <c r="DL440" s="114"/>
      <c r="DM440" s="114"/>
      <c r="DN440" s="114"/>
      <c r="DO440" s="114"/>
      <c r="DP440" s="114"/>
      <c r="DQ440" s="114"/>
      <c r="DR440" s="114"/>
      <c r="DS440" s="114"/>
      <c r="DT440" s="114"/>
      <c r="DU440" s="114"/>
      <c r="DV440" s="114"/>
      <c r="DW440" s="114"/>
      <c r="DX440" s="114"/>
      <c r="DY440" s="114"/>
      <c r="DZ440" s="114"/>
      <c r="EA440" s="114"/>
      <c r="EB440" s="114"/>
      <c r="EC440" s="114"/>
      <c r="ED440" s="114"/>
      <c r="EE440" s="114"/>
      <c r="EF440" s="114"/>
      <c r="EG440" s="114"/>
      <c r="EH440" s="114"/>
      <c r="EI440" s="114"/>
      <c r="EJ440" s="114"/>
      <c r="EK440" s="114"/>
      <c r="EL440" s="114"/>
      <c r="EM440" s="114"/>
      <c r="EN440" s="114"/>
      <c r="EO440" s="114"/>
      <c r="EP440" s="114"/>
      <c r="EQ440" s="114"/>
      <c r="ER440" s="114"/>
      <c r="ES440" s="114"/>
      <c r="ET440" s="114"/>
      <c r="EU440" s="114"/>
      <c r="EV440" s="114"/>
      <c r="EW440" s="114"/>
      <c r="EX440" s="114"/>
      <c r="EY440" s="114"/>
      <c r="EZ440" s="114"/>
      <c r="FA440" s="114"/>
      <c r="FB440" s="114"/>
      <c r="FC440" s="114"/>
      <c r="FD440" s="114"/>
      <c r="FE440" s="114"/>
      <c r="FF440" s="114"/>
      <c r="FG440" s="114"/>
      <c r="FH440" s="114"/>
      <c r="FI440" s="114"/>
      <c r="FJ440" s="114"/>
      <c r="FK440" s="114"/>
      <c r="FL440" s="114"/>
      <c r="FM440" s="114"/>
      <c r="FN440" s="114"/>
      <c r="FO440" s="114"/>
      <c r="FP440" s="114"/>
      <c r="FQ440" s="114"/>
      <c r="FR440" s="114"/>
      <c r="FS440" s="114"/>
      <c r="FT440" s="114"/>
      <c r="FU440" s="114"/>
      <c r="FV440" s="114"/>
      <c r="FW440" s="114"/>
      <c r="FX440" s="114"/>
      <c r="FY440" s="114"/>
      <c r="FZ440" s="114"/>
      <c r="GA440" s="114"/>
      <c r="GB440" s="114"/>
      <c r="GC440" s="114"/>
      <c r="GD440" s="114"/>
      <c r="GE440" s="114"/>
      <c r="GF440" s="114"/>
      <c r="GG440" s="114"/>
      <c r="GH440" s="114"/>
      <c r="GI440" s="114"/>
      <c r="GJ440" s="114"/>
      <c r="GK440" s="114"/>
      <c r="GL440" s="114"/>
      <c r="GM440" s="114"/>
      <c r="GN440" s="114"/>
      <c r="GO440" s="114"/>
      <c r="GP440" s="114"/>
      <c r="GQ440" s="114"/>
      <c r="GR440" s="114"/>
      <c r="GS440" s="114"/>
      <c r="GT440" s="114"/>
      <c r="GU440" s="114"/>
      <c r="GV440" s="114"/>
      <c r="GW440" s="114"/>
      <c r="GX440" s="114"/>
      <c r="GY440" s="114"/>
      <c r="GZ440" s="114"/>
      <c r="HA440" s="114"/>
      <c r="HB440" s="114"/>
      <c r="HC440" s="114"/>
      <c r="HD440" s="114"/>
      <c r="HE440" s="114"/>
      <c r="HF440" s="114"/>
      <c r="HG440" s="114"/>
      <c r="HH440" s="114"/>
      <c r="HI440" s="114"/>
      <c r="HJ440" s="114"/>
      <c r="HK440" s="114"/>
      <c r="HL440" s="114"/>
      <c r="HM440" s="114"/>
      <c r="HN440" s="114"/>
      <c r="HO440" s="114"/>
      <c r="HP440" s="114"/>
      <c r="HQ440" s="114"/>
      <c r="HR440" s="114"/>
      <c r="HS440" s="114"/>
      <c r="HT440" s="114"/>
      <c r="HU440" s="114"/>
      <c r="HV440" s="114"/>
    </row>
    <row r="441" spans="2:230" s="92" customFormat="1" ht="33.75" x14ac:dyDescent="0.25">
      <c r="B441" s="83">
        <v>432</v>
      </c>
      <c r="C441" s="50" t="s">
        <v>34</v>
      </c>
      <c r="D441" s="131" t="s">
        <v>192</v>
      </c>
      <c r="E441" s="56" t="s">
        <v>1340</v>
      </c>
      <c r="F441" s="163" t="s">
        <v>1080</v>
      </c>
      <c r="G441" s="163" t="s">
        <v>1081</v>
      </c>
      <c r="H441" s="83" t="s">
        <v>1352</v>
      </c>
      <c r="I441" s="83" t="s">
        <v>1353</v>
      </c>
      <c r="J441" s="24" t="s">
        <v>51</v>
      </c>
      <c r="K441" s="129" t="s">
        <v>1084</v>
      </c>
      <c r="L441" s="180">
        <v>476</v>
      </c>
      <c r="M441" s="108">
        <v>303446</v>
      </c>
      <c r="N441" s="162">
        <v>144440296</v>
      </c>
      <c r="O441" s="162"/>
      <c r="P441" s="162"/>
      <c r="Q441" s="162"/>
      <c r="R441" s="83" t="s">
        <v>1249</v>
      </c>
      <c r="S441" s="61" t="s">
        <v>740</v>
      </c>
      <c r="T441" s="61" t="s">
        <v>741</v>
      </c>
      <c r="U441" s="129" t="s">
        <v>1354</v>
      </c>
      <c r="V441" s="57" t="s">
        <v>1355</v>
      </c>
      <c r="W441" s="57" t="s">
        <v>1356</v>
      </c>
      <c r="X441" s="129"/>
      <c r="Y441" s="73" t="s">
        <v>752</v>
      </c>
      <c r="Z441" s="180"/>
      <c r="BX441" s="114"/>
      <c r="BY441" s="114"/>
      <c r="BZ441" s="114"/>
      <c r="CA441" s="114"/>
      <c r="CB441" s="114"/>
      <c r="CC441" s="114"/>
      <c r="CD441" s="114"/>
      <c r="CE441" s="114"/>
      <c r="CF441" s="114"/>
      <c r="CG441" s="114"/>
      <c r="CH441" s="114"/>
      <c r="CI441" s="114"/>
      <c r="CJ441" s="114"/>
      <c r="CK441" s="114"/>
      <c r="CL441" s="114"/>
      <c r="CM441" s="114"/>
      <c r="CN441" s="114"/>
      <c r="CO441" s="114"/>
      <c r="CP441" s="114"/>
      <c r="CQ441" s="114"/>
      <c r="CR441" s="114"/>
      <c r="CS441" s="114"/>
      <c r="CT441" s="114"/>
      <c r="CU441" s="114"/>
      <c r="CV441" s="114"/>
      <c r="CW441" s="114"/>
      <c r="CX441" s="114"/>
      <c r="CY441" s="114"/>
      <c r="CZ441" s="114"/>
      <c r="DA441" s="114"/>
      <c r="DB441" s="114"/>
      <c r="DC441" s="114"/>
      <c r="DD441" s="114"/>
      <c r="DE441" s="114"/>
      <c r="DF441" s="114"/>
      <c r="DG441" s="114"/>
      <c r="DH441" s="114"/>
      <c r="DI441" s="114"/>
      <c r="DJ441" s="114"/>
      <c r="DK441" s="114"/>
      <c r="DL441" s="114"/>
      <c r="DM441" s="114"/>
      <c r="DN441" s="114"/>
      <c r="DO441" s="114"/>
      <c r="DP441" s="114"/>
      <c r="DQ441" s="114"/>
      <c r="DR441" s="114"/>
      <c r="DS441" s="114"/>
      <c r="DT441" s="114"/>
      <c r="DU441" s="114"/>
      <c r="DV441" s="114"/>
      <c r="DW441" s="114"/>
      <c r="DX441" s="114"/>
      <c r="DY441" s="114"/>
      <c r="DZ441" s="114"/>
      <c r="EA441" s="114"/>
      <c r="EB441" s="114"/>
      <c r="EC441" s="114"/>
      <c r="ED441" s="114"/>
      <c r="EE441" s="114"/>
      <c r="EF441" s="114"/>
      <c r="EG441" s="114"/>
      <c r="EH441" s="114"/>
      <c r="EI441" s="114"/>
      <c r="EJ441" s="114"/>
      <c r="EK441" s="114"/>
      <c r="EL441" s="114"/>
      <c r="EM441" s="114"/>
      <c r="EN441" s="114"/>
      <c r="EO441" s="114"/>
      <c r="EP441" s="114"/>
      <c r="EQ441" s="114"/>
      <c r="ER441" s="114"/>
      <c r="ES441" s="114"/>
      <c r="ET441" s="114"/>
      <c r="EU441" s="114"/>
      <c r="EV441" s="114"/>
      <c r="EW441" s="114"/>
      <c r="EX441" s="114"/>
      <c r="EY441" s="114"/>
      <c r="EZ441" s="114"/>
      <c r="FA441" s="114"/>
      <c r="FB441" s="114"/>
      <c r="FC441" s="114"/>
      <c r="FD441" s="114"/>
      <c r="FE441" s="114"/>
      <c r="FF441" s="114"/>
      <c r="FG441" s="114"/>
      <c r="FH441" s="114"/>
      <c r="FI441" s="114"/>
      <c r="FJ441" s="114"/>
      <c r="FK441" s="114"/>
      <c r="FL441" s="114"/>
      <c r="FM441" s="114"/>
      <c r="FN441" s="114"/>
      <c r="FO441" s="114"/>
      <c r="FP441" s="114"/>
      <c r="FQ441" s="114"/>
      <c r="FR441" s="114"/>
      <c r="FS441" s="114"/>
      <c r="FT441" s="114"/>
      <c r="FU441" s="114"/>
      <c r="FV441" s="114"/>
      <c r="FW441" s="114"/>
      <c r="FX441" s="114"/>
      <c r="FY441" s="114"/>
      <c r="FZ441" s="114"/>
      <c r="GA441" s="114"/>
      <c r="GB441" s="114"/>
      <c r="GC441" s="114"/>
      <c r="GD441" s="114"/>
      <c r="GE441" s="114"/>
      <c r="GF441" s="114"/>
      <c r="GG441" s="114"/>
      <c r="GH441" s="114"/>
      <c r="GI441" s="114"/>
      <c r="GJ441" s="114"/>
      <c r="GK441" s="114"/>
      <c r="GL441" s="114"/>
      <c r="GM441" s="114"/>
      <c r="GN441" s="114"/>
      <c r="GO441" s="114"/>
      <c r="GP441" s="114"/>
      <c r="GQ441" s="114"/>
      <c r="GR441" s="114"/>
      <c r="GS441" s="114"/>
      <c r="GT441" s="114"/>
      <c r="GU441" s="114"/>
      <c r="GV441" s="114"/>
      <c r="GW441" s="114"/>
      <c r="GX441" s="114"/>
      <c r="GY441" s="114"/>
      <c r="GZ441" s="114"/>
      <c r="HA441" s="114"/>
      <c r="HB441" s="114"/>
      <c r="HC441" s="114"/>
      <c r="HD441" s="114"/>
      <c r="HE441" s="114"/>
      <c r="HF441" s="114"/>
      <c r="HG441" s="114"/>
      <c r="HH441" s="114"/>
      <c r="HI441" s="114"/>
      <c r="HJ441" s="114"/>
      <c r="HK441" s="114"/>
      <c r="HL441" s="114"/>
      <c r="HM441" s="114"/>
      <c r="HN441" s="114"/>
      <c r="HO441" s="114"/>
      <c r="HP441" s="114"/>
      <c r="HQ441" s="114"/>
      <c r="HR441" s="114"/>
      <c r="HS441" s="114"/>
      <c r="HT441" s="114"/>
      <c r="HU441" s="114"/>
      <c r="HV441" s="114"/>
    </row>
    <row r="442" spans="2:230" s="92" customFormat="1" ht="33.75" x14ac:dyDescent="0.25">
      <c r="B442" s="83">
        <v>433</v>
      </c>
      <c r="C442" s="50" t="s">
        <v>34</v>
      </c>
      <c r="D442" s="131" t="s">
        <v>192</v>
      </c>
      <c r="E442" s="56" t="s">
        <v>1085</v>
      </c>
      <c r="F442" s="163" t="s">
        <v>1080</v>
      </c>
      <c r="G442" s="163" t="s">
        <v>1086</v>
      </c>
      <c r="H442" s="83" t="s">
        <v>1352</v>
      </c>
      <c r="I442" s="83" t="s">
        <v>1353</v>
      </c>
      <c r="J442" s="24" t="s">
        <v>51</v>
      </c>
      <c r="K442" s="129" t="s">
        <v>1084</v>
      </c>
      <c r="L442" s="180">
        <v>476</v>
      </c>
      <c r="M442" s="108">
        <v>303446</v>
      </c>
      <c r="N442" s="162">
        <v>144440296</v>
      </c>
      <c r="O442" s="162"/>
      <c r="P442" s="162"/>
      <c r="Q442" s="162"/>
      <c r="R442" s="83" t="s">
        <v>1249</v>
      </c>
      <c r="S442" s="61" t="s">
        <v>740</v>
      </c>
      <c r="T442" s="61" t="s">
        <v>741</v>
      </c>
      <c r="U442" s="129" t="s">
        <v>1354</v>
      </c>
      <c r="V442" s="57" t="s">
        <v>1355</v>
      </c>
      <c r="W442" s="57" t="s">
        <v>1356</v>
      </c>
      <c r="X442" s="129"/>
      <c r="Y442" s="73" t="s">
        <v>752</v>
      </c>
      <c r="Z442" s="180"/>
      <c r="BX442" s="114"/>
      <c r="BY442" s="114"/>
      <c r="BZ442" s="114"/>
      <c r="CA442" s="114"/>
      <c r="CB442" s="114"/>
      <c r="CC442" s="114"/>
      <c r="CD442" s="114"/>
      <c r="CE442" s="114"/>
      <c r="CF442" s="114"/>
      <c r="CG442" s="114"/>
      <c r="CH442" s="114"/>
      <c r="CI442" s="114"/>
      <c r="CJ442" s="114"/>
      <c r="CK442" s="114"/>
      <c r="CL442" s="114"/>
      <c r="CM442" s="114"/>
      <c r="CN442" s="114"/>
      <c r="CO442" s="114"/>
      <c r="CP442" s="114"/>
      <c r="CQ442" s="114"/>
      <c r="CR442" s="114"/>
      <c r="CS442" s="114"/>
      <c r="CT442" s="114"/>
      <c r="CU442" s="114"/>
      <c r="CV442" s="114"/>
      <c r="CW442" s="114"/>
      <c r="CX442" s="114"/>
      <c r="CY442" s="114"/>
      <c r="CZ442" s="114"/>
      <c r="DA442" s="114"/>
      <c r="DB442" s="114"/>
      <c r="DC442" s="114"/>
      <c r="DD442" s="114"/>
      <c r="DE442" s="114"/>
      <c r="DF442" s="114"/>
      <c r="DG442" s="114"/>
      <c r="DH442" s="114"/>
      <c r="DI442" s="114"/>
      <c r="DJ442" s="114"/>
      <c r="DK442" s="114"/>
      <c r="DL442" s="114"/>
      <c r="DM442" s="114"/>
      <c r="DN442" s="114"/>
      <c r="DO442" s="114"/>
      <c r="DP442" s="114"/>
      <c r="DQ442" s="114"/>
      <c r="DR442" s="114"/>
      <c r="DS442" s="114"/>
      <c r="DT442" s="114"/>
      <c r="DU442" s="114"/>
      <c r="DV442" s="114"/>
      <c r="DW442" s="114"/>
      <c r="DX442" s="114"/>
      <c r="DY442" s="114"/>
      <c r="DZ442" s="114"/>
      <c r="EA442" s="114"/>
      <c r="EB442" s="114"/>
      <c r="EC442" s="114"/>
      <c r="ED442" s="114"/>
      <c r="EE442" s="114"/>
      <c r="EF442" s="114"/>
      <c r="EG442" s="114"/>
      <c r="EH442" s="114"/>
      <c r="EI442" s="114"/>
      <c r="EJ442" s="114"/>
      <c r="EK442" s="114"/>
      <c r="EL442" s="114"/>
      <c r="EM442" s="114"/>
      <c r="EN442" s="114"/>
      <c r="EO442" s="114"/>
      <c r="EP442" s="114"/>
      <c r="EQ442" s="114"/>
      <c r="ER442" s="114"/>
      <c r="ES442" s="114"/>
      <c r="ET442" s="114"/>
      <c r="EU442" s="114"/>
      <c r="EV442" s="114"/>
      <c r="EW442" s="114"/>
      <c r="EX442" s="114"/>
      <c r="EY442" s="114"/>
      <c r="EZ442" s="114"/>
      <c r="FA442" s="114"/>
      <c r="FB442" s="114"/>
      <c r="FC442" s="114"/>
      <c r="FD442" s="114"/>
      <c r="FE442" s="114"/>
      <c r="FF442" s="114"/>
      <c r="FG442" s="114"/>
      <c r="FH442" s="114"/>
      <c r="FI442" s="114"/>
      <c r="FJ442" s="114"/>
      <c r="FK442" s="114"/>
      <c r="FL442" s="114"/>
      <c r="FM442" s="114"/>
      <c r="FN442" s="114"/>
      <c r="FO442" s="114"/>
      <c r="FP442" s="114"/>
      <c r="FQ442" s="114"/>
      <c r="FR442" s="114"/>
      <c r="FS442" s="114"/>
      <c r="FT442" s="114"/>
      <c r="FU442" s="114"/>
      <c r="FV442" s="114"/>
      <c r="FW442" s="114"/>
      <c r="FX442" s="114"/>
      <c r="FY442" s="114"/>
      <c r="FZ442" s="114"/>
      <c r="GA442" s="114"/>
      <c r="GB442" s="114"/>
      <c r="GC442" s="114"/>
      <c r="GD442" s="114"/>
      <c r="GE442" s="114"/>
      <c r="GF442" s="114"/>
      <c r="GG442" s="114"/>
      <c r="GH442" s="114"/>
      <c r="GI442" s="114"/>
      <c r="GJ442" s="114"/>
      <c r="GK442" s="114"/>
      <c r="GL442" s="114"/>
      <c r="GM442" s="114"/>
      <c r="GN442" s="114"/>
      <c r="GO442" s="114"/>
      <c r="GP442" s="114"/>
      <c r="GQ442" s="114"/>
      <c r="GR442" s="114"/>
      <c r="GS442" s="114"/>
      <c r="GT442" s="114"/>
      <c r="GU442" s="114"/>
      <c r="GV442" s="114"/>
      <c r="GW442" s="114"/>
      <c r="GX442" s="114"/>
      <c r="GY442" s="114"/>
      <c r="GZ442" s="114"/>
      <c r="HA442" s="114"/>
      <c r="HB442" s="114"/>
      <c r="HC442" s="114"/>
      <c r="HD442" s="114"/>
      <c r="HE442" s="114"/>
      <c r="HF442" s="114"/>
      <c r="HG442" s="114"/>
      <c r="HH442" s="114"/>
      <c r="HI442" s="114"/>
      <c r="HJ442" s="114"/>
      <c r="HK442" s="114"/>
      <c r="HL442" s="114"/>
      <c r="HM442" s="114"/>
      <c r="HN442" s="114"/>
      <c r="HO442" s="114"/>
      <c r="HP442" s="114"/>
      <c r="HQ442" s="114"/>
      <c r="HR442" s="114"/>
      <c r="HS442" s="114"/>
      <c r="HT442" s="114"/>
      <c r="HU442" s="114"/>
      <c r="HV442" s="114"/>
    </row>
    <row r="443" spans="2:230" s="92" customFormat="1" ht="33.75" x14ac:dyDescent="0.25">
      <c r="B443" s="83">
        <v>434</v>
      </c>
      <c r="C443" s="50" t="s">
        <v>34</v>
      </c>
      <c r="D443" s="131" t="s">
        <v>192</v>
      </c>
      <c r="E443" s="56" t="s">
        <v>1341</v>
      </c>
      <c r="F443" s="163" t="s">
        <v>1080</v>
      </c>
      <c r="G443" s="163" t="s">
        <v>1088</v>
      </c>
      <c r="H443" s="83" t="s">
        <v>1352</v>
      </c>
      <c r="I443" s="83" t="s">
        <v>1353</v>
      </c>
      <c r="J443" s="24" t="s">
        <v>51</v>
      </c>
      <c r="K443" s="129" t="s">
        <v>1084</v>
      </c>
      <c r="L443" s="180">
        <v>476</v>
      </c>
      <c r="M443" s="108">
        <v>303446</v>
      </c>
      <c r="N443" s="162">
        <v>144440296</v>
      </c>
      <c r="O443" s="162"/>
      <c r="P443" s="162"/>
      <c r="Q443" s="162"/>
      <c r="R443" s="83" t="s">
        <v>1249</v>
      </c>
      <c r="S443" s="61" t="s">
        <v>740</v>
      </c>
      <c r="T443" s="61" t="s">
        <v>741</v>
      </c>
      <c r="U443" s="129" t="s">
        <v>1354</v>
      </c>
      <c r="V443" s="57" t="s">
        <v>1355</v>
      </c>
      <c r="W443" s="57" t="s">
        <v>1356</v>
      </c>
      <c r="X443" s="129"/>
      <c r="Y443" s="73" t="s">
        <v>752</v>
      </c>
      <c r="Z443" s="180"/>
      <c r="BX443" s="114"/>
      <c r="BY443" s="114"/>
      <c r="BZ443" s="114"/>
      <c r="CA443" s="114"/>
      <c r="CB443" s="114"/>
      <c r="CC443" s="114"/>
      <c r="CD443" s="114"/>
      <c r="CE443" s="114"/>
      <c r="CF443" s="114"/>
      <c r="CG443" s="114"/>
      <c r="CH443" s="114"/>
      <c r="CI443" s="114"/>
      <c r="CJ443" s="114"/>
      <c r="CK443" s="114"/>
      <c r="CL443" s="114"/>
      <c r="CM443" s="114"/>
      <c r="CN443" s="114"/>
      <c r="CO443" s="114"/>
      <c r="CP443" s="114"/>
      <c r="CQ443" s="114"/>
      <c r="CR443" s="114"/>
      <c r="CS443" s="114"/>
      <c r="CT443" s="114"/>
      <c r="CU443" s="114"/>
      <c r="CV443" s="114"/>
      <c r="CW443" s="114"/>
      <c r="CX443" s="114"/>
      <c r="CY443" s="114"/>
      <c r="CZ443" s="114"/>
      <c r="DA443" s="114"/>
      <c r="DB443" s="114"/>
      <c r="DC443" s="114"/>
      <c r="DD443" s="114"/>
      <c r="DE443" s="114"/>
      <c r="DF443" s="114"/>
      <c r="DG443" s="114"/>
      <c r="DH443" s="114"/>
      <c r="DI443" s="114"/>
      <c r="DJ443" s="114"/>
      <c r="DK443" s="114"/>
      <c r="DL443" s="114"/>
      <c r="DM443" s="114"/>
      <c r="DN443" s="114"/>
      <c r="DO443" s="114"/>
      <c r="DP443" s="114"/>
      <c r="DQ443" s="114"/>
      <c r="DR443" s="114"/>
      <c r="DS443" s="114"/>
      <c r="DT443" s="114"/>
      <c r="DU443" s="114"/>
      <c r="DV443" s="114"/>
      <c r="DW443" s="114"/>
      <c r="DX443" s="114"/>
      <c r="DY443" s="114"/>
      <c r="DZ443" s="114"/>
      <c r="EA443" s="114"/>
      <c r="EB443" s="114"/>
      <c r="EC443" s="114"/>
      <c r="ED443" s="114"/>
      <c r="EE443" s="114"/>
      <c r="EF443" s="114"/>
      <c r="EG443" s="114"/>
      <c r="EH443" s="114"/>
      <c r="EI443" s="114"/>
      <c r="EJ443" s="114"/>
      <c r="EK443" s="114"/>
      <c r="EL443" s="114"/>
      <c r="EM443" s="114"/>
      <c r="EN443" s="114"/>
      <c r="EO443" s="114"/>
      <c r="EP443" s="114"/>
      <c r="EQ443" s="114"/>
      <c r="ER443" s="114"/>
      <c r="ES443" s="114"/>
      <c r="ET443" s="114"/>
      <c r="EU443" s="114"/>
      <c r="EV443" s="114"/>
      <c r="EW443" s="114"/>
      <c r="EX443" s="114"/>
      <c r="EY443" s="114"/>
      <c r="EZ443" s="114"/>
      <c r="FA443" s="114"/>
      <c r="FB443" s="114"/>
      <c r="FC443" s="114"/>
      <c r="FD443" s="114"/>
      <c r="FE443" s="114"/>
      <c r="FF443" s="114"/>
      <c r="FG443" s="114"/>
      <c r="FH443" s="114"/>
      <c r="FI443" s="114"/>
      <c r="FJ443" s="114"/>
      <c r="FK443" s="114"/>
      <c r="FL443" s="114"/>
      <c r="FM443" s="114"/>
      <c r="FN443" s="114"/>
      <c r="FO443" s="114"/>
      <c r="FP443" s="114"/>
      <c r="FQ443" s="114"/>
      <c r="FR443" s="114"/>
      <c r="FS443" s="114"/>
      <c r="FT443" s="114"/>
      <c r="FU443" s="114"/>
      <c r="FV443" s="114"/>
      <c r="FW443" s="114"/>
      <c r="FX443" s="114"/>
      <c r="FY443" s="114"/>
      <c r="FZ443" s="114"/>
      <c r="GA443" s="114"/>
      <c r="GB443" s="114"/>
      <c r="GC443" s="114"/>
      <c r="GD443" s="114"/>
      <c r="GE443" s="114"/>
      <c r="GF443" s="114"/>
      <c r="GG443" s="114"/>
      <c r="GH443" s="114"/>
      <c r="GI443" s="114"/>
      <c r="GJ443" s="114"/>
      <c r="GK443" s="114"/>
      <c r="GL443" s="114"/>
      <c r="GM443" s="114"/>
      <c r="GN443" s="114"/>
      <c r="GO443" s="114"/>
      <c r="GP443" s="114"/>
      <c r="GQ443" s="114"/>
      <c r="GR443" s="114"/>
      <c r="GS443" s="114"/>
      <c r="GT443" s="114"/>
      <c r="GU443" s="114"/>
      <c r="GV443" s="114"/>
      <c r="GW443" s="114"/>
      <c r="GX443" s="114"/>
      <c r="GY443" s="114"/>
      <c r="GZ443" s="114"/>
      <c r="HA443" s="114"/>
      <c r="HB443" s="114"/>
      <c r="HC443" s="114"/>
      <c r="HD443" s="114"/>
      <c r="HE443" s="114"/>
      <c r="HF443" s="114"/>
      <c r="HG443" s="114"/>
      <c r="HH443" s="114"/>
      <c r="HI443" s="114"/>
      <c r="HJ443" s="114"/>
      <c r="HK443" s="114"/>
      <c r="HL443" s="114"/>
      <c r="HM443" s="114"/>
      <c r="HN443" s="114"/>
      <c r="HO443" s="114"/>
      <c r="HP443" s="114"/>
      <c r="HQ443" s="114"/>
      <c r="HR443" s="114"/>
      <c r="HS443" s="114"/>
      <c r="HT443" s="114"/>
      <c r="HU443" s="114"/>
      <c r="HV443" s="114"/>
    </row>
    <row r="444" spans="2:230" s="92" customFormat="1" ht="33.75" x14ac:dyDescent="0.25">
      <c r="B444" s="83">
        <v>435</v>
      </c>
      <c r="C444" s="50" t="s">
        <v>34</v>
      </c>
      <c r="D444" s="131" t="s">
        <v>192</v>
      </c>
      <c r="E444" s="56" t="s">
        <v>1342</v>
      </c>
      <c r="F444" s="163" t="s">
        <v>1080</v>
      </c>
      <c r="G444" s="163" t="s">
        <v>1090</v>
      </c>
      <c r="H444" s="83" t="s">
        <v>1352</v>
      </c>
      <c r="I444" s="83" t="s">
        <v>1353</v>
      </c>
      <c r="J444" s="24" t="s">
        <v>51</v>
      </c>
      <c r="K444" s="129" t="s">
        <v>1084</v>
      </c>
      <c r="L444" s="180">
        <v>476</v>
      </c>
      <c r="M444" s="108">
        <v>303446</v>
      </c>
      <c r="N444" s="162">
        <v>144440296</v>
      </c>
      <c r="O444" s="162"/>
      <c r="P444" s="162"/>
      <c r="Q444" s="162"/>
      <c r="R444" s="83" t="s">
        <v>1249</v>
      </c>
      <c r="S444" s="61" t="s">
        <v>740</v>
      </c>
      <c r="T444" s="61" t="s">
        <v>741</v>
      </c>
      <c r="U444" s="129" t="s">
        <v>1354</v>
      </c>
      <c r="V444" s="57" t="s">
        <v>1355</v>
      </c>
      <c r="W444" s="57" t="s">
        <v>1356</v>
      </c>
      <c r="X444" s="129"/>
      <c r="Y444" s="73" t="s">
        <v>752</v>
      </c>
      <c r="Z444" s="180"/>
      <c r="BX444" s="114"/>
      <c r="BY444" s="114"/>
      <c r="BZ444" s="114"/>
      <c r="CA444" s="114"/>
      <c r="CB444" s="114"/>
      <c r="CC444" s="114"/>
      <c r="CD444" s="114"/>
      <c r="CE444" s="114"/>
      <c r="CF444" s="114"/>
      <c r="CG444" s="114"/>
      <c r="CH444" s="114"/>
      <c r="CI444" s="114"/>
      <c r="CJ444" s="114"/>
      <c r="CK444" s="114"/>
      <c r="CL444" s="114"/>
      <c r="CM444" s="114"/>
      <c r="CN444" s="114"/>
      <c r="CO444" s="114"/>
      <c r="CP444" s="114"/>
      <c r="CQ444" s="114"/>
      <c r="CR444" s="114"/>
      <c r="CS444" s="114"/>
      <c r="CT444" s="114"/>
      <c r="CU444" s="114"/>
      <c r="CV444" s="114"/>
      <c r="CW444" s="114"/>
      <c r="CX444" s="114"/>
      <c r="CY444" s="114"/>
      <c r="CZ444" s="114"/>
      <c r="DA444" s="114"/>
      <c r="DB444" s="114"/>
      <c r="DC444" s="114"/>
      <c r="DD444" s="114"/>
      <c r="DE444" s="114"/>
      <c r="DF444" s="114"/>
      <c r="DG444" s="114"/>
      <c r="DH444" s="114"/>
      <c r="DI444" s="114"/>
      <c r="DJ444" s="114"/>
      <c r="DK444" s="114"/>
      <c r="DL444" s="114"/>
      <c r="DM444" s="114"/>
      <c r="DN444" s="114"/>
      <c r="DO444" s="114"/>
      <c r="DP444" s="114"/>
      <c r="DQ444" s="114"/>
      <c r="DR444" s="114"/>
      <c r="DS444" s="114"/>
      <c r="DT444" s="114"/>
      <c r="DU444" s="114"/>
      <c r="DV444" s="114"/>
      <c r="DW444" s="114"/>
      <c r="DX444" s="114"/>
      <c r="DY444" s="114"/>
      <c r="DZ444" s="114"/>
      <c r="EA444" s="114"/>
      <c r="EB444" s="114"/>
      <c r="EC444" s="114"/>
      <c r="ED444" s="114"/>
      <c r="EE444" s="114"/>
      <c r="EF444" s="114"/>
      <c r="EG444" s="114"/>
      <c r="EH444" s="114"/>
      <c r="EI444" s="114"/>
      <c r="EJ444" s="114"/>
      <c r="EK444" s="114"/>
      <c r="EL444" s="114"/>
      <c r="EM444" s="114"/>
      <c r="EN444" s="114"/>
      <c r="EO444" s="114"/>
      <c r="EP444" s="114"/>
      <c r="EQ444" s="114"/>
      <c r="ER444" s="114"/>
      <c r="ES444" s="114"/>
      <c r="ET444" s="114"/>
      <c r="EU444" s="114"/>
      <c r="EV444" s="114"/>
      <c r="EW444" s="114"/>
      <c r="EX444" s="114"/>
      <c r="EY444" s="114"/>
      <c r="EZ444" s="114"/>
      <c r="FA444" s="114"/>
      <c r="FB444" s="114"/>
      <c r="FC444" s="114"/>
      <c r="FD444" s="114"/>
      <c r="FE444" s="114"/>
      <c r="FF444" s="114"/>
      <c r="FG444" s="114"/>
      <c r="FH444" s="114"/>
      <c r="FI444" s="114"/>
      <c r="FJ444" s="114"/>
      <c r="FK444" s="114"/>
      <c r="FL444" s="114"/>
      <c r="FM444" s="114"/>
      <c r="FN444" s="114"/>
      <c r="FO444" s="114"/>
      <c r="FP444" s="114"/>
      <c r="FQ444" s="114"/>
      <c r="FR444" s="114"/>
      <c r="FS444" s="114"/>
      <c r="FT444" s="114"/>
      <c r="FU444" s="114"/>
      <c r="FV444" s="114"/>
      <c r="FW444" s="114"/>
      <c r="FX444" s="114"/>
      <c r="FY444" s="114"/>
      <c r="FZ444" s="114"/>
      <c r="GA444" s="114"/>
      <c r="GB444" s="114"/>
      <c r="GC444" s="114"/>
      <c r="GD444" s="114"/>
      <c r="GE444" s="114"/>
      <c r="GF444" s="114"/>
      <c r="GG444" s="114"/>
      <c r="GH444" s="114"/>
      <c r="GI444" s="114"/>
      <c r="GJ444" s="114"/>
      <c r="GK444" s="114"/>
      <c r="GL444" s="114"/>
      <c r="GM444" s="114"/>
      <c r="GN444" s="114"/>
      <c r="GO444" s="114"/>
      <c r="GP444" s="114"/>
      <c r="GQ444" s="114"/>
      <c r="GR444" s="114"/>
      <c r="GS444" s="114"/>
      <c r="GT444" s="114"/>
      <c r="GU444" s="114"/>
      <c r="GV444" s="114"/>
      <c r="GW444" s="114"/>
      <c r="GX444" s="114"/>
      <c r="GY444" s="114"/>
      <c r="GZ444" s="114"/>
      <c r="HA444" s="114"/>
      <c r="HB444" s="114"/>
      <c r="HC444" s="114"/>
      <c r="HD444" s="114"/>
      <c r="HE444" s="114"/>
      <c r="HF444" s="114"/>
      <c r="HG444" s="114"/>
      <c r="HH444" s="114"/>
      <c r="HI444" s="114"/>
      <c r="HJ444" s="114"/>
      <c r="HK444" s="114"/>
      <c r="HL444" s="114"/>
      <c r="HM444" s="114"/>
      <c r="HN444" s="114"/>
      <c r="HO444" s="114"/>
      <c r="HP444" s="114"/>
      <c r="HQ444" s="114"/>
      <c r="HR444" s="114"/>
      <c r="HS444" s="114"/>
      <c r="HT444" s="114"/>
      <c r="HU444" s="114"/>
      <c r="HV444" s="114"/>
    </row>
    <row r="445" spans="2:230" s="92" customFormat="1" ht="33.75" x14ac:dyDescent="0.25">
      <c r="B445" s="83">
        <v>436</v>
      </c>
      <c r="C445" s="50" t="s">
        <v>34</v>
      </c>
      <c r="D445" s="131" t="s">
        <v>192</v>
      </c>
      <c r="E445" s="56" t="s">
        <v>1340</v>
      </c>
      <c r="F445" s="163" t="s">
        <v>1080</v>
      </c>
      <c r="G445" s="163" t="s">
        <v>1081</v>
      </c>
      <c r="H445" s="83" t="s">
        <v>1357</v>
      </c>
      <c r="I445" s="83" t="s">
        <v>1358</v>
      </c>
      <c r="J445" s="24" t="s">
        <v>51</v>
      </c>
      <c r="K445" s="129" t="s">
        <v>1084</v>
      </c>
      <c r="L445" s="180">
        <v>398</v>
      </c>
      <c r="M445" s="108">
        <v>289958</v>
      </c>
      <c r="N445" s="162">
        <v>115403284</v>
      </c>
      <c r="O445" s="162"/>
      <c r="P445" s="162"/>
      <c r="Q445" s="162"/>
      <c r="R445" s="83" t="s">
        <v>1249</v>
      </c>
      <c r="S445" s="61" t="s">
        <v>740</v>
      </c>
      <c r="T445" s="61" t="s">
        <v>741</v>
      </c>
      <c r="U445" s="129" t="s">
        <v>573</v>
      </c>
      <c r="V445" s="57" t="s">
        <v>1359</v>
      </c>
      <c r="W445" s="57" t="s">
        <v>1056</v>
      </c>
      <c r="X445" s="129"/>
      <c r="Y445" s="73" t="s">
        <v>752</v>
      </c>
      <c r="Z445" s="180"/>
      <c r="BX445" s="114"/>
      <c r="BY445" s="114"/>
      <c r="BZ445" s="114"/>
      <c r="CA445" s="114"/>
      <c r="CB445" s="114"/>
      <c r="CC445" s="114"/>
      <c r="CD445" s="114"/>
      <c r="CE445" s="114"/>
      <c r="CF445" s="114"/>
      <c r="CG445" s="114"/>
      <c r="CH445" s="114"/>
      <c r="CI445" s="114"/>
      <c r="CJ445" s="114"/>
      <c r="CK445" s="114"/>
      <c r="CL445" s="114"/>
      <c r="CM445" s="114"/>
      <c r="CN445" s="114"/>
      <c r="CO445" s="114"/>
      <c r="CP445" s="114"/>
      <c r="CQ445" s="114"/>
      <c r="CR445" s="114"/>
      <c r="CS445" s="114"/>
      <c r="CT445" s="114"/>
      <c r="CU445" s="114"/>
      <c r="CV445" s="114"/>
      <c r="CW445" s="114"/>
      <c r="CX445" s="114"/>
      <c r="CY445" s="114"/>
      <c r="CZ445" s="114"/>
      <c r="DA445" s="114"/>
      <c r="DB445" s="114"/>
      <c r="DC445" s="114"/>
      <c r="DD445" s="114"/>
      <c r="DE445" s="114"/>
      <c r="DF445" s="114"/>
      <c r="DG445" s="114"/>
      <c r="DH445" s="114"/>
      <c r="DI445" s="114"/>
      <c r="DJ445" s="114"/>
      <c r="DK445" s="114"/>
      <c r="DL445" s="114"/>
      <c r="DM445" s="114"/>
      <c r="DN445" s="114"/>
      <c r="DO445" s="114"/>
      <c r="DP445" s="114"/>
      <c r="DQ445" s="114"/>
      <c r="DR445" s="114"/>
      <c r="DS445" s="114"/>
      <c r="DT445" s="114"/>
      <c r="DU445" s="114"/>
      <c r="DV445" s="114"/>
      <c r="DW445" s="114"/>
      <c r="DX445" s="114"/>
      <c r="DY445" s="114"/>
      <c r="DZ445" s="114"/>
      <c r="EA445" s="114"/>
      <c r="EB445" s="114"/>
      <c r="EC445" s="114"/>
      <c r="ED445" s="114"/>
      <c r="EE445" s="114"/>
      <c r="EF445" s="114"/>
      <c r="EG445" s="114"/>
      <c r="EH445" s="114"/>
      <c r="EI445" s="114"/>
      <c r="EJ445" s="114"/>
      <c r="EK445" s="114"/>
      <c r="EL445" s="114"/>
      <c r="EM445" s="114"/>
      <c r="EN445" s="114"/>
      <c r="EO445" s="114"/>
      <c r="EP445" s="114"/>
      <c r="EQ445" s="114"/>
      <c r="ER445" s="114"/>
      <c r="ES445" s="114"/>
      <c r="ET445" s="114"/>
      <c r="EU445" s="114"/>
      <c r="EV445" s="114"/>
      <c r="EW445" s="114"/>
      <c r="EX445" s="114"/>
      <c r="EY445" s="114"/>
      <c r="EZ445" s="114"/>
      <c r="FA445" s="114"/>
      <c r="FB445" s="114"/>
      <c r="FC445" s="114"/>
      <c r="FD445" s="114"/>
      <c r="FE445" s="114"/>
      <c r="FF445" s="114"/>
      <c r="FG445" s="114"/>
      <c r="FH445" s="114"/>
      <c r="FI445" s="114"/>
      <c r="FJ445" s="114"/>
      <c r="FK445" s="114"/>
      <c r="FL445" s="114"/>
      <c r="FM445" s="114"/>
      <c r="FN445" s="114"/>
      <c r="FO445" s="114"/>
      <c r="FP445" s="114"/>
      <c r="FQ445" s="114"/>
      <c r="FR445" s="114"/>
      <c r="FS445" s="114"/>
      <c r="FT445" s="114"/>
      <c r="FU445" s="114"/>
      <c r="FV445" s="114"/>
      <c r="FW445" s="114"/>
      <c r="FX445" s="114"/>
      <c r="FY445" s="114"/>
      <c r="FZ445" s="114"/>
      <c r="GA445" s="114"/>
      <c r="GB445" s="114"/>
      <c r="GC445" s="114"/>
      <c r="GD445" s="114"/>
      <c r="GE445" s="114"/>
      <c r="GF445" s="114"/>
      <c r="GG445" s="114"/>
      <c r="GH445" s="114"/>
      <c r="GI445" s="114"/>
      <c r="GJ445" s="114"/>
      <c r="GK445" s="114"/>
      <c r="GL445" s="114"/>
      <c r="GM445" s="114"/>
      <c r="GN445" s="114"/>
      <c r="GO445" s="114"/>
      <c r="GP445" s="114"/>
      <c r="GQ445" s="114"/>
      <c r="GR445" s="114"/>
      <c r="GS445" s="114"/>
      <c r="GT445" s="114"/>
      <c r="GU445" s="114"/>
      <c r="GV445" s="114"/>
      <c r="GW445" s="114"/>
      <c r="GX445" s="114"/>
      <c r="GY445" s="114"/>
      <c r="GZ445" s="114"/>
      <c r="HA445" s="114"/>
      <c r="HB445" s="114"/>
      <c r="HC445" s="114"/>
      <c r="HD445" s="114"/>
      <c r="HE445" s="114"/>
      <c r="HF445" s="114"/>
      <c r="HG445" s="114"/>
      <c r="HH445" s="114"/>
      <c r="HI445" s="114"/>
      <c r="HJ445" s="114"/>
      <c r="HK445" s="114"/>
      <c r="HL445" s="114"/>
      <c r="HM445" s="114"/>
      <c r="HN445" s="114"/>
      <c r="HO445" s="114"/>
      <c r="HP445" s="114"/>
      <c r="HQ445" s="114"/>
      <c r="HR445" s="114"/>
      <c r="HS445" s="114"/>
      <c r="HT445" s="114"/>
      <c r="HU445" s="114"/>
      <c r="HV445" s="114"/>
    </row>
    <row r="446" spans="2:230" s="92" customFormat="1" ht="33.75" x14ac:dyDescent="0.25">
      <c r="B446" s="83">
        <v>437</v>
      </c>
      <c r="C446" s="50" t="s">
        <v>34</v>
      </c>
      <c r="D446" s="131" t="s">
        <v>192</v>
      </c>
      <c r="E446" s="56" t="s">
        <v>1085</v>
      </c>
      <c r="F446" s="163" t="s">
        <v>1080</v>
      </c>
      <c r="G446" s="163" t="s">
        <v>1086</v>
      </c>
      <c r="H446" s="83" t="s">
        <v>1357</v>
      </c>
      <c r="I446" s="83" t="s">
        <v>1358</v>
      </c>
      <c r="J446" s="24" t="s">
        <v>51</v>
      </c>
      <c r="K446" s="129" t="s">
        <v>1084</v>
      </c>
      <c r="L446" s="180">
        <v>398</v>
      </c>
      <c r="M446" s="108">
        <v>289958</v>
      </c>
      <c r="N446" s="162">
        <v>115403284</v>
      </c>
      <c r="O446" s="162"/>
      <c r="P446" s="162"/>
      <c r="Q446" s="162"/>
      <c r="R446" s="83" t="s">
        <v>1249</v>
      </c>
      <c r="S446" s="61" t="s">
        <v>740</v>
      </c>
      <c r="T446" s="61" t="s">
        <v>741</v>
      </c>
      <c r="U446" s="129" t="s">
        <v>573</v>
      </c>
      <c r="V446" s="57" t="s">
        <v>1359</v>
      </c>
      <c r="W446" s="57" t="s">
        <v>1056</v>
      </c>
      <c r="X446" s="129"/>
      <c r="Y446" s="73" t="s">
        <v>752</v>
      </c>
      <c r="Z446" s="180"/>
      <c r="BX446" s="114"/>
      <c r="BY446" s="114"/>
      <c r="BZ446" s="114"/>
      <c r="CA446" s="114"/>
      <c r="CB446" s="114"/>
      <c r="CC446" s="114"/>
      <c r="CD446" s="114"/>
      <c r="CE446" s="114"/>
      <c r="CF446" s="114"/>
      <c r="CG446" s="114"/>
      <c r="CH446" s="114"/>
      <c r="CI446" s="114"/>
      <c r="CJ446" s="114"/>
      <c r="CK446" s="114"/>
      <c r="CL446" s="114"/>
      <c r="CM446" s="114"/>
      <c r="CN446" s="114"/>
      <c r="CO446" s="114"/>
      <c r="CP446" s="114"/>
      <c r="CQ446" s="114"/>
      <c r="CR446" s="114"/>
      <c r="CS446" s="114"/>
      <c r="CT446" s="114"/>
      <c r="CU446" s="114"/>
      <c r="CV446" s="114"/>
      <c r="CW446" s="114"/>
      <c r="CX446" s="114"/>
      <c r="CY446" s="114"/>
      <c r="CZ446" s="114"/>
      <c r="DA446" s="114"/>
      <c r="DB446" s="114"/>
      <c r="DC446" s="114"/>
      <c r="DD446" s="114"/>
      <c r="DE446" s="114"/>
      <c r="DF446" s="114"/>
      <c r="DG446" s="114"/>
      <c r="DH446" s="114"/>
      <c r="DI446" s="114"/>
      <c r="DJ446" s="114"/>
      <c r="DK446" s="114"/>
      <c r="DL446" s="114"/>
      <c r="DM446" s="114"/>
      <c r="DN446" s="114"/>
      <c r="DO446" s="114"/>
      <c r="DP446" s="114"/>
      <c r="DQ446" s="114"/>
      <c r="DR446" s="114"/>
      <c r="DS446" s="114"/>
      <c r="DT446" s="114"/>
      <c r="DU446" s="114"/>
      <c r="DV446" s="114"/>
      <c r="DW446" s="114"/>
      <c r="DX446" s="114"/>
      <c r="DY446" s="114"/>
      <c r="DZ446" s="114"/>
      <c r="EA446" s="114"/>
      <c r="EB446" s="114"/>
      <c r="EC446" s="114"/>
      <c r="ED446" s="114"/>
      <c r="EE446" s="114"/>
      <c r="EF446" s="114"/>
      <c r="EG446" s="114"/>
      <c r="EH446" s="114"/>
      <c r="EI446" s="114"/>
      <c r="EJ446" s="114"/>
      <c r="EK446" s="114"/>
      <c r="EL446" s="114"/>
      <c r="EM446" s="114"/>
      <c r="EN446" s="114"/>
      <c r="EO446" s="114"/>
      <c r="EP446" s="114"/>
      <c r="EQ446" s="114"/>
      <c r="ER446" s="114"/>
      <c r="ES446" s="114"/>
      <c r="ET446" s="114"/>
      <c r="EU446" s="114"/>
      <c r="EV446" s="114"/>
      <c r="EW446" s="114"/>
      <c r="EX446" s="114"/>
      <c r="EY446" s="114"/>
      <c r="EZ446" s="114"/>
      <c r="FA446" s="114"/>
      <c r="FB446" s="114"/>
      <c r="FC446" s="114"/>
      <c r="FD446" s="114"/>
      <c r="FE446" s="114"/>
      <c r="FF446" s="114"/>
      <c r="FG446" s="114"/>
      <c r="FH446" s="114"/>
      <c r="FI446" s="114"/>
      <c r="FJ446" s="114"/>
      <c r="FK446" s="114"/>
      <c r="FL446" s="114"/>
      <c r="FM446" s="114"/>
      <c r="FN446" s="114"/>
      <c r="FO446" s="114"/>
      <c r="FP446" s="114"/>
      <c r="FQ446" s="114"/>
      <c r="FR446" s="114"/>
      <c r="FS446" s="114"/>
      <c r="FT446" s="114"/>
      <c r="FU446" s="114"/>
      <c r="FV446" s="114"/>
      <c r="FW446" s="114"/>
      <c r="FX446" s="114"/>
      <c r="FY446" s="114"/>
      <c r="FZ446" s="114"/>
      <c r="GA446" s="114"/>
      <c r="GB446" s="114"/>
      <c r="GC446" s="114"/>
      <c r="GD446" s="114"/>
      <c r="GE446" s="114"/>
      <c r="GF446" s="114"/>
      <c r="GG446" s="114"/>
      <c r="GH446" s="114"/>
      <c r="GI446" s="114"/>
      <c r="GJ446" s="114"/>
      <c r="GK446" s="114"/>
      <c r="GL446" s="114"/>
      <c r="GM446" s="114"/>
      <c r="GN446" s="114"/>
      <c r="GO446" s="114"/>
      <c r="GP446" s="114"/>
      <c r="GQ446" s="114"/>
      <c r="GR446" s="114"/>
      <c r="GS446" s="114"/>
      <c r="GT446" s="114"/>
      <c r="GU446" s="114"/>
      <c r="GV446" s="114"/>
      <c r="GW446" s="114"/>
      <c r="GX446" s="114"/>
      <c r="GY446" s="114"/>
      <c r="GZ446" s="114"/>
      <c r="HA446" s="114"/>
      <c r="HB446" s="114"/>
      <c r="HC446" s="114"/>
      <c r="HD446" s="114"/>
      <c r="HE446" s="114"/>
      <c r="HF446" s="114"/>
      <c r="HG446" s="114"/>
      <c r="HH446" s="114"/>
      <c r="HI446" s="114"/>
      <c r="HJ446" s="114"/>
      <c r="HK446" s="114"/>
      <c r="HL446" s="114"/>
      <c r="HM446" s="114"/>
      <c r="HN446" s="114"/>
      <c r="HO446" s="114"/>
      <c r="HP446" s="114"/>
      <c r="HQ446" s="114"/>
      <c r="HR446" s="114"/>
      <c r="HS446" s="114"/>
      <c r="HT446" s="114"/>
      <c r="HU446" s="114"/>
      <c r="HV446" s="114"/>
    </row>
    <row r="447" spans="2:230" s="92" customFormat="1" ht="33.75" x14ac:dyDescent="0.25">
      <c r="B447" s="83">
        <v>438</v>
      </c>
      <c r="C447" s="50" t="s">
        <v>34</v>
      </c>
      <c r="D447" s="131" t="s">
        <v>192</v>
      </c>
      <c r="E447" s="56" t="s">
        <v>1341</v>
      </c>
      <c r="F447" s="163" t="s">
        <v>1080</v>
      </c>
      <c r="G447" s="163" t="s">
        <v>1088</v>
      </c>
      <c r="H447" s="83" t="s">
        <v>1357</v>
      </c>
      <c r="I447" s="83" t="s">
        <v>1358</v>
      </c>
      <c r="J447" s="24" t="s">
        <v>51</v>
      </c>
      <c r="K447" s="129" t="s">
        <v>1084</v>
      </c>
      <c r="L447" s="180">
        <v>398</v>
      </c>
      <c r="M447" s="108">
        <v>289958</v>
      </c>
      <c r="N447" s="162">
        <v>115403284</v>
      </c>
      <c r="O447" s="162"/>
      <c r="P447" s="162"/>
      <c r="Q447" s="162"/>
      <c r="R447" s="83" t="s">
        <v>1249</v>
      </c>
      <c r="S447" s="61" t="s">
        <v>740</v>
      </c>
      <c r="T447" s="61" t="s">
        <v>741</v>
      </c>
      <c r="U447" s="129" t="s">
        <v>573</v>
      </c>
      <c r="V447" s="57" t="s">
        <v>1359</v>
      </c>
      <c r="W447" s="57" t="s">
        <v>1056</v>
      </c>
      <c r="X447" s="129"/>
      <c r="Y447" s="73" t="s">
        <v>752</v>
      </c>
      <c r="Z447" s="180"/>
      <c r="BX447" s="114"/>
      <c r="BY447" s="114"/>
      <c r="BZ447" s="114"/>
      <c r="CA447" s="114"/>
      <c r="CB447" s="114"/>
      <c r="CC447" s="114"/>
      <c r="CD447" s="114"/>
      <c r="CE447" s="114"/>
      <c r="CF447" s="114"/>
      <c r="CG447" s="114"/>
      <c r="CH447" s="114"/>
      <c r="CI447" s="114"/>
      <c r="CJ447" s="114"/>
      <c r="CK447" s="114"/>
      <c r="CL447" s="114"/>
      <c r="CM447" s="114"/>
      <c r="CN447" s="114"/>
      <c r="CO447" s="114"/>
      <c r="CP447" s="114"/>
      <c r="CQ447" s="114"/>
      <c r="CR447" s="114"/>
      <c r="CS447" s="114"/>
      <c r="CT447" s="114"/>
      <c r="CU447" s="114"/>
      <c r="CV447" s="114"/>
      <c r="CW447" s="114"/>
      <c r="CX447" s="114"/>
      <c r="CY447" s="114"/>
      <c r="CZ447" s="114"/>
      <c r="DA447" s="114"/>
      <c r="DB447" s="114"/>
      <c r="DC447" s="114"/>
      <c r="DD447" s="114"/>
      <c r="DE447" s="114"/>
      <c r="DF447" s="114"/>
      <c r="DG447" s="114"/>
      <c r="DH447" s="114"/>
      <c r="DI447" s="114"/>
      <c r="DJ447" s="114"/>
      <c r="DK447" s="114"/>
      <c r="DL447" s="114"/>
      <c r="DM447" s="114"/>
      <c r="DN447" s="114"/>
      <c r="DO447" s="114"/>
      <c r="DP447" s="114"/>
      <c r="DQ447" s="114"/>
      <c r="DR447" s="114"/>
      <c r="DS447" s="114"/>
      <c r="DT447" s="114"/>
      <c r="DU447" s="114"/>
      <c r="DV447" s="114"/>
      <c r="DW447" s="114"/>
      <c r="DX447" s="114"/>
      <c r="DY447" s="114"/>
      <c r="DZ447" s="114"/>
      <c r="EA447" s="114"/>
      <c r="EB447" s="114"/>
      <c r="EC447" s="114"/>
      <c r="ED447" s="114"/>
      <c r="EE447" s="114"/>
      <c r="EF447" s="114"/>
      <c r="EG447" s="114"/>
      <c r="EH447" s="114"/>
      <c r="EI447" s="114"/>
      <c r="EJ447" s="114"/>
      <c r="EK447" s="114"/>
      <c r="EL447" s="114"/>
      <c r="EM447" s="114"/>
      <c r="EN447" s="114"/>
      <c r="EO447" s="114"/>
      <c r="EP447" s="114"/>
      <c r="EQ447" s="114"/>
      <c r="ER447" s="114"/>
      <c r="ES447" s="114"/>
      <c r="ET447" s="114"/>
      <c r="EU447" s="114"/>
      <c r="EV447" s="114"/>
      <c r="EW447" s="114"/>
      <c r="EX447" s="114"/>
      <c r="EY447" s="114"/>
      <c r="EZ447" s="114"/>
      <c r="FA447" s="114"/>
      <c r="FB447" s="114"/>
      <c r="FC447" s="114"/>
      <c r="FD447" s="114"/>
      <c r="FE447" s="114"/>
      <c r="FF447" s="114"/>
      <c r="FG447" s="114"/>
      <c r="FH447" s="114"/>
      <c r="FI447" s="114"/>
      <c r="FJ447" s="114"/>
      <c r="FK447" s="114"/>
      <c r="FL447" s="114"/>
      <c r="FM447" s="114"/>
      <c r="FN447" s="114"/>
      <c r="FO447" s="114"/>
      <c r="FP447" s="114"/>
      <c r="FQ447" s="114"/>
      <c r="FR447" s="114"/>
      <c r="FS447" s="114"/>
      <c r="FT447" s="114"/>
      <c r="FU447" s="114"/>
      <c r="FV447" s="114"/>
      <c r="FW447" s="114"/>
      <c r="FX447" s="114"/>
      <c r="FY447" s="114"/>
      <c r="FZ447" s="114"/>
      <c r="GA447" s="114"/>
      <c r="GB447" s="114"/>
      <c r="GC447" s="114"/>
      <c r="GD447" s="114"/>
      <c r="GE447" s="114"/>
      <c r="GF447" s="114"/>
      <c r="GG447" s="114"/>
      <c r="GH447" s="114"/>
      <c r="GI447" s="114"/>
      <c r="GJ447" s="114"/>
      <c r="GK447" s="114"/>
      <c r="GL447" s="114"/>
      <c r="GM447" s="114"/>
      <c r="GN447" s="114"/>
      <c r="GO447" s="114"/>
      <c r="GP447" s="114"/>
      <c r="GQ447" s="114"/>
      <c r="GR447" s="114"/>
      <c r="GS447" s="114"/>
      <c r="GT447" s="114"/>
      <c r="GU447" s="114"/>
      <c r="GV447" s="114"/>
      <c r="GW447" s="114"/>
      <c r="GX447" s="114"/>
      <c r="GY447" s="114"/>
      <c r="GZ447" s="114"/>
      <c r="HA447" s="114"/>
      <c r="HB447" s="114"/>
      <c r="HC447" s="114"/>
      <c r="HD447" s="114"/>
      <c r="HE447" s="114"/>
      <c r="HF447" s="114"/>
      <c r="HG447" s="114"/>
      <c r="HH447" s="114"/>
      <c r="HI447" s="114"/>
      <c r="HJ447" s="114"/>
      <c r="HK447" s="114"/>
      <c r="HL447" s="114"/>
      <c r="HM447" s="114"/>
      <c r="HN447" s="114"/>
      <c r="HO447" s="114"/>
      <c r="HP447" s="114"/>
      <c r="HQ447" s="114"/>
      <c r="HR447" s="114"/>
      <c r="HS447" s="114"/>
      <c r="HT447" s="114"/>
      <c r="HU447" s="114"/>
      <c r="HV447" s="114"/>
    </row>
    <row r="448" spans="2:230" s="92" customFormat="1" ht="33.75" x14ac:dyDescent="0.25">
      <c r="B448" s="83">
        <v>439</v>
      </c>
      <c r="C448" s="50" t="s">
        <v>34</v>
      </c>
      <c r="D448" s="131" t="s">
        <v>192</v>
      </c>
      <c r="E448" s="56" t="s">
        <v>1342</v>
      </c>
      <c r="F448" s="163" t="s">
        <v>1080</v>
      </c>
      <c r="G448" s="163" t="s">
        <v>1090</v>
      </c>
      <c r="H448" s="83" t="s">
        <v>1357</v>
      </c>
      <c r="I448" s="83" t="s">
        <v>1358</v>
      </c>
      <c r="J448" s="24" t="s">
        <v>51</v>
      </c>
      <c r="K448" s="129" t="s">
        <v>1084</v>
      </c>
      <c r="L448" s="180">
        <v>398</v>
      </c>
      <c r="M448" s="108">
        <v>289958</v>
      </c>
      <c r="N448" s="162">
        <v>115403284</v>
      </c>
      <c r="O448" s="162"/>
      <c r="P448" s="162"/>
      <c r="Q448" s="162"/>
      <c r="R448" s="83" t="s">
        <v>1249</v>
      </c>
      <c r="S448" s="61" t="s">
        <v>740</v>
      </c>
      <c r="T448" s="61" t="s">
        <v>741</v>
      </c>
      <c r="U448" s="129" t="s">
        <v>573</v>
      </c>
      <c r="V448" s="57" t="s">
        <v>1359</v>
      </c>
      <c r="W448" s="57" t="s">
        <v>1056</v>
      </c>
      <c r="X448" s="129"/>
      <c r="Y448" s="73" t="s">
        <v>752</v>
      </c>
      <c r="Z448" s="180"/>
      <c r="BX448" s="114"/>
      <c r="BY448" s="114"/>
      <c r="BZ448" s="114"/>
      <c r="CA448" s="114"/>
      <c r="CB448" s="114"/>
      <c r="CC448" s="114"/>
      <c r="CD448" s="114"/>
      <c r="CE448" s="114"/>
      <c r="CF448" s="114"/>
      <c r="CG448" s="114"/>
      <c r="CH448" s="114"/>
      <c r="CI448" s="114"/>
      <c r="CJ448" s="114"/>
      <c r="CK448" s="114"/>
      <c r="CL448" s="114"/>
      <c r="CM448" s="114"/>
      <c r="CN448" s="114"/>
      <c r="CO448" s="114"/>
      <c r="CP448" s="114"/>
      <c r="CQ448" s="114"/>
      <c r="CR448" s="114"/>
      <c r="CS448" s="114"/>
      <c r="CT448" s="114"/>
      <c r="CU448" s="114"/>
      <c r="CV448" s="114"/>
      <c r="CW448" s="114"/>
      <c r="CX448" s="114"/>
      <c r="CY448" s="114"/>
      <c r="CZ448" s="114"/>
      <c r="DA448" s="114"/>
      <c r="DB448" s="114"/>
      <c r="DC448" s="114"/>
      <c r="DD448" s="114"/>
      <c r="DE448" s="114"/>
      <c r="DF448" s="114"/>
      <c r="DG448" s="114"/>
      <c r="DH448" s="114"/>
      <c r="DI448" s="114"/>
      <c r="DJ448" s="114"/>
      <c r="DK448" s="114"/>
      <c r="DL448" s="114"/>
      <c r="DM448" s="114"/>
      <c r="DN448" s="114"/>
      <c r="DO448" s="114"/>
      <c r="DP448" s="114"/>
      <c r="DQ448" s="114"/>
      <c r="DR448" s="114"/>
      <c r="DS448" s="114"/>
      <c r="DT448" s="114"/>
      <c r="DU448" s="114"/>
      <c r="DV448" s="114"/>
      <c r="DW448" s="114"/>
      <c r="DX448" s="114"/>
      <c r="DY448" s="114"/>
      <c r="DZ448" s="114"/>
      <c r="EA448" s="114"/>
      <c r="EB448" s="114"/>
      <c r="EC448" s="114"/>
      <c r="ED448" s="114"/>
      <c r="EE448" s="114"/>
      <c r="EF448" s="114"/>
      <c r="EG448" s="114"/>
      <c r="EH448" s="114"/>
      <c r="EI448" s="114"/>
      <c r="EJ448" s="114"/>
      <c r="EK448" s="114"/>
      <c r="EL448" s="114"/>
      <c r="EM448" s="114"/>
      <c r="EN448" s="114"/>
      <c r="EO448" s="114"/>
      <c r="EP448" s="114"/>
      <c r="EQ448" s="114"/>
      <c r="ER448" s="114"/>
      <c r="ES448" s="114"/>
      <c r="ET448" s="114"/>
      <c r="EU448" s="114"/>
      <c r="EV448" s="114"/>
      <c r="EW448" s="114"/>
      <c r="EX448" s="114"/>
      <c r="EY448" s="114"/>
      <c r="EZ448" s="114"/>
      <c r="FA448" s="114"/>
      <c r="FB448" s="114"/>
      <c r="FC448" s="114"/>
      <c r="FD448" s="114"/>
      <c r="FE448" s="114"/>
      <c r="FF448" s="114"/>
      <c r="FG448" s="114"/>
      <c r="FH448" s="114"/>
      <c r="FI448" s="114"/>
      <c r="FJ448" s="114"/>
      <c r="FK448" s="114"/>
      <c r="FL448" s="114"/>
      <c r="FM448" s="114"/>
      <c r="FN448" s="114"/>
      <c r="FO448" s="114"/>
      <c r="FP448" s="114"/>
      <c r="FQ448" s="114"/>
      <c r="FR448" s="114"/>
      <c r="FS448" s="114"/>
      <c r="FT448" s="114"/>
      <c r="FU448" s="114"/>
      <c r="FV448" s="114"/>
      <c r="FW448" s="114"/>
      <c r="FX448" s="114"/>
      <c r="FY448" s="114"/>
      <c r="FZ448" s="114"/>
      <c r="GA448" s="114"/>
      <c r="GB448" s="114"/>
      <c r="GC448" s="114"/>
      <c r="GD448" s="114"/>
      <c r="GE448" s="114"/>
      <c r="GF448" s="114"/>
      <c r="GG448" s="114"/>
      <c r="GH448" s="114"/>
      <c r="GI448" s="114"/>
      <c r="GJ448" s="114"/>
      <c r="GK448" s="114"/>
      <c r="GL448" s="114"/>
      <c r="GM448" s="114"/>
      <c r="GN448" s="114"/>
      <c r="GO448" s="114"/>
      <c r="GP448" s="114"/>
      <c r="GQ448" s="114"/>
      <c r="GR448" s="114"/>
      <c r="GS448" s="114"/>
      <c r="GT448" s="114"/>
      <c r="GU448" s="114"/>
      <c r="GV448" s="114"/>
      <c r="GW448" s="114"/>
      <c r="GX448" s="114"/>
      <c r="GY448" s="114"/>
      <c r="GZ448" s="114"/>
      <c r="HA448" s="114"/>
      <c r="HB448" s="114"/>
      <c r="HC448" s="114"/>
      <c r="HD448" s="114"/>
      <c r="HE448" s="114"/>
      <c r="HF448" s="114"/>
      <c r="HG448" s="114"/>
      <c r="HH448" s="114"/>
      <c r="HI448" s="114"/>
      <c r="HJ448" s="114"/>
      <c r="HK448" s="114"/>
      <c r="HL448" s="114"/>
      <c r="HM448" s="114"/>
      <c r="HN448" s="114"/>
      <c r="HO448" s="114"/>
      <c r="HP448" s="114"/>
      <c r="HQ448" s="114"/>
      <c r="HR448" s="114"/>
      <c r="HS448" s="114"/>
      <c r="HT448" s="114"/>
      <c r="HU448" s="114"/>
      <c r="HV448" s="114"/>
    </row>
    <row r="449" spans="2:230" s="92" customFormat="1" ht="33.75" x14ac:dyDescent="0.25">
      <c r="B449" s="83">
        <v>440</v>
      </c>
      <c r="C449" s="50" t="s">
        <v>34</v>
      </c>
      <c r="D449" s="131" t="s">
        <v>192</v>
      </c>
      <c r="E449" s="56" t="s">
        <v>1340</v>
      </c>
      <c r="F449" s="163" t="s">
        <v>1080</v>
      </c>
      <c r="G449" s="163" t="s">
        <v>1081</v>
      </c>
      <c r="H449" s="83" t="s">
        <v>1360</v>
      </c>
      <c r="I449" s="83" t="s">
        <v>1361</v>
      </c>
      <c r="J449" s="24" t="s">
        <v>51</v>
      </c>
      <c r="K449" s="129" t="s">
        <v>1084</v>
      </c>
      <c r="L449" s="180">
        <v>288</v>
      </c>
      <c r="M449" s="108">
        <v>305844</v>
      </c>
      <c r="N449" s="162">
        <v>88083072</v>
      </c>
      <c r="O449" s="162"/>
      <c r="P449" s="162"/>
      <c r="Q449" s="162"/>
      <c r="R449" s="83" t="s">
        <v>1249</v>
      </c>
      <c r="S449" s="61" t="s">
        <v>740</v>
      </c>
      <c r="T449" s="61" t="s">
        <v>741</v>
      </c>
      <c r="U449" s="129" t="s">
        <v>599</v>
      </c>
      <c r="V449" s="57" t="s">
        <v>1362</v>
      </c>
      <c r="W449" s="57" t="s">
        <v>1363</v>
      </c>
      <c r="X449" s="129"/>
      <c r="Y449" s="73" t="s">
        <v>752</v>
      </c>
      <c r="Z449" s="180"/>
      <c r="BX449" s="114"/>
      <c r="BY449" s="114"/>
      <c r="BZ449" s="114"/>
      <c r="CA449" s="114"/>
      <c r="CB449" s="114"/>
      <c r="CC449" s="114"/>
      <c r="CD449" s="114"/>
      <c r="CE449" s="114"/>
      <c r="CF449" s="114"/>
      <c r="CG449" s="114"/>
      <c r="CH449" s="114"/>
      <c r="CI449" s="114"/>
      <c r="CJ449" s="114"/>
      <c r="CK449" s="114"/>
      <c r="CL449" s="114"/>
      <c r="CM449" s="114"/>
      <c r="CN449" s="114"/>
      <c r="CO449" s="114"/>
      <c r="CP449" s="114"/>
      <c r="CQ449" s="114"/>
      <c r="CR449" s="114"/>
      <c r="CS449" s="114"/>
      <c r="CT449" s="114"/>
      <c r="CU449" s="114"/>
      <c r="CV449" s="114"/>
      <c r="CW449" s="114"/>
      <c r="CX449" s="114"/>
      <c r="CY449" s="114"/>
      <c r="CZ449" s="114"/>
      <c r="DA449" s="114"/>
      <c r="DB449" s="114"/>
      <c r="DC449" s="114"/>
      <c r="DD449" s="114"/>
      <c r="DE449" s="114"/>
      <c r="DF449" s="114"/>
      <c r="DG449" s="114"/>
      <c r="DH449" s="114"/>
      <c r="DI449" s="114"/>
      <c r="DJ449" s="114"/>
      <c r="DK449" s="114"/>
      <c r="DL449" s="114"/>
      <c r="DM449" s="114"/>
      <c r="DN449" s="114"/>
      <c r="DO449" s="114"/>
      <c r="DP449" s="114"/>
      <c r="DQ449" s="114"/>
      <c r="DR449" s="114"/>
      <c r="DS449" s="114"/>
      <c r="DT449" s="114"/>
      <c r="DU449" s="114"/>
      <c r="DV449" s="114"/>
      <c r="DW449" s="114"/>
      <c r="DX449" s="114"/>
      <c r="DY449" s="114"/>
      <c r="DZ449" s="114"/>
      <c r="EA449" s="114"/>
      <c r="EB449" s="114"/>
      <c r="EC449" s="114"/>
      <c r="ED449" s="114"/>
      <c r="EE449" s="114"/>
      <c r="EF449" s="114"/>
      <c r="EG449" s="114"/>
      <c r="EH449" s="114"/>
      <c r="EI449" s="114"/>
      <c r="EJ449" s="114"/>
      <c r="EK449" s="114"/>
      <c r="EL449" s="114"/>
      <c r="EM449" s="114"/>
      <c r="EN449" s="114"/>
      <c r="EO449" s="114"/>
      <c r="EP449" s="114"/>
      <c r="EQ449" s="114"/>
      <c r="ER449" s="114"/>
      <c r="ES449" s="114"/>
      <c r="ET449" s="114"/>
      <c r="EU449" s="114"/>
      <c r="EV449" s="114"/>
      <c r="EW449" s="114"/>
      <c r="EX449" s="114"/>
      <c r="EY449" s="114"/>
      <c r="EZ449" s="114"/>
      <c r="FA449" s="114"/>
      <c r="FB449" s="114"/>
      <c r="FC449" s="114"/>
      <c r="FD449" s="114"/>
      <c r="FE449" s="114"/>
      <c r="FF449" s="114"/>
      <c r="FG449" s="114"/>
      <c r="FH449" s="114"/>
      <c r="FI449" s="114"/>
      <c r="FJ449" s="114"/>
      <c r="FK449" s="114"/>
      <c r="FL449" s="114"/>
      <c r="FM449" s="114"/>
      <c r="FN449" s="114"/>
      <c r="FO449" s="114"/>
      <c r="FP449" s="114"/>
      <c r="FQ449" s="114"/>
      <c r="FR449" s="114"/>
      <c r="FS449" s="114"/>
      <c r="FT449" s="114"/>
      <c r="FU449" s="114"/>
      <c r="FV449" s="114"/>
      <c r="FW449" s="114"/>
      <c r="FX449" s="114"/>
      <c r="FY449" s="114"/>
      <c r="FZ449" s="114"/>
      <c r="GA449" s="114"/>
      <c r="GB449" s="114"/>
      <c r="GC449" s="114"/>
      <c r="GD449" s="114"/>
      <c r="GE449" s="114"/>
      <c r="GF449" s="114"/>
      <c r="GG449" s="114"/>
      <c r="GH449" s="114"/>
      <c r="GI449" s="114"/>
      <c r="GJ449" s="114"/>
      <c r="GK449" s="114"/>
      <c r="GL449" s="114"/>
      <c r="GM449" s="114"/>
      <c r="GN449" s="114"/>
      <c r="GO449" s="114"/>
      <c r="GP449" s="114"/>
      <c r="GQ449" s="114"/>
      <c r="GR449" s="114"/>
      <c r="GS449" s="114"/>
      <c r="GT449" s="114"/>
      <c r="GU449" s="114"/>
      <c r="GV449" s="114"/>
      <c r="GW449" s="114"/>
      <c r="GX449" s="114"/>
      <c r="GY449" s="114"/>
      <c r="GZ449" s="114"/>
      <c r="HA449" s="114"/>
      <c r="HB449" s="114"/>
      <c r="HC449" s="114"/>
      <c r="HD449" s="114"/>
      <c r="HE449" s="114"/>
      <c r="HF449" s="114"/>
      <c r="HG449" s="114"/>
      <c r="HH449" s="114"/>
      <c r="HI449" s="114"/>
      <c r="HJ449" s="114"/>
      <c r="HK449" s="114"/>
      <c r="HL449" s="114"/>
      <c r="HM449" s="114"/>
      <c r="HN449" s="114"/>
      <c r="HO449" s="114"/>
      <c r="HP449" s="114"/>
      <c r="HQ449" s="114"/>
      <c r="HR449" s="114"/>
      <c r="HS449" s="114"/>
      <c r="HT449" s="114"/>
      <c r="HU449" s="114"/>
      <c r="HV449" s="114"/>
    </row>
    <row r="450" spans="2:230" s="92" customFormat="1" ht="33.75" x14ac:dyDescent="0.25">
      <c r="B450" s="83">
        <v>441</v>
      </c>
      <c r="C450" s="50" t="s">
        <v>34</v>
      </c>
      <c r="D450" s="131" t="s">
        <v>192</v>
      </c>
      <c r="E450" s="56" t="s">
        <v>1085</v>
      </c>
      <c r="F450" s="163" t="s">
        <v>1080</v>
      </c>
      <c r="G450" s="163" t="s">
        <v>1086</v>
      </c>
      <c r="H450" s="83" t="s">
        <v>1360</v>
      </c>
      <c r="I450" s="83" t="s">
        <v>1361</v>
      </c>
      <c r="J450" s="24" t="s">
        <v>51</v>
      </c>
      <c r="K450" s="129" t="s">
        <v>1084</v>
      </c>
      <c r="L450" s="180">
        <v>288</v>
      </c>
      <c r="M450" s="108">
        <v>305844</v>
      </c>
      <c r="N450" s="162">
        <v>88083072</v>
      </c>
      <c r="O450" s="162"/>
      <c r="P450" s="162"/>
      <c r="Q450" s="162"/>
      <c r="R450" s="83" t="s">
        <v>1249</v>
      </c>
      <c r="S450" s="61" t="s">
        <v>740</v>
      </c>
      <c r="T450" s="61" t="s">
        <v>741</v>
      </c>
      <c r="U450" s="129" t="s">
        <v>599</v>
      </c>
      <c r="V450" s="57" t="s">
        <v>1362</v>
      </c>
      <c r="W450" s="57" t="s">
        <v>1363</v>
      </c>
      <c r="X450" s="129"/>
      <c r="Y450" s="73" t="s">
        <v>752</v>
      </c>
      <c r="Z450" s="180"/>
      <c r="BX450" s="114"/>
      <c r="BY450" s="114"/>
      <c r="BZ450" s="114"/>
      <c r="CA450" s="114"/>
      <c r="CB450" s="114"/>
      <c r="CC450" s="114"/>
      <c r="CD450" s="114"/>
      <c r="CE450" s="114"/>
      <c r="CF450" s="114"/>
      <c r="CG450" s="114"/>
      <c r="CH450" s="114"/>
      <c r="CI450" s="114"/>
      <c r="CJ450" s="114"/>
      <c r="CK450" s="114"/>
      <c r="CL450" s="114"/>
      <c r="CM450" s="114"/>
      <c r="CN450" s="114"/>
      <c r="CO450" s="114"/>
      <c r="CP450" s="114"/>
      <c r="CQ450" s="114"/>
      <c r="CR450" s="114"/>
      <c r="CS450" s="114"/>
      <c r="CT450" s="114"/>
      <c r="CU450" s="114"/>
      <c r="CV450" s="114"/>
      <c r="CW450" s="114"/>
      <c r="CX450" s="114"/>
      <c r="CY450" s="114"/>
      <c r="CZ450" s="114"/>
      <c r="DA450" s="114"/>
      <c r="DB450" s="114"/>
      <c r="DC450" s="114"/>
      <c r="DD450" s="114"/>
      <c r="DE450" s="114"/>
      <c r="DF450" s="114"/>
      <c r="DG450" s="114"/>
      <c r="DH450" s="114"/>
      <c r="DI450" s="114"/>
      <c r="DJ450" s="114"/>
      <c r="DK450" s="114"/>
      <c r="DL450" s="114"/>
      <c r="DM450" s="114"/>
      <c r="DN450" s="114"/>
      <c r="DO450" s="114"/>
      <c r="DP450" s="114"/>
      <c r="DQ450" s="114"/>
      <c r="DR450" s="114"/>
      <c r="DS450" s="114"/>
      <c r="DT450" s="114"/>
      <c r="DU450" s="114"/>
      <c r="DV450" s="114"/>
      <c r="DW450" s="114"/>
      <c r="DX450" s="114"/>
      <c r="DY450" s="114"/>
      <c r="DZ450" s="114"/>
      <c r="EA450" s="114"/>
      <c r="EB450" s="114"/>
      <c r="EC450" s="114"/>
      <c r="ED450" s="114"/>
      <c r="EE450" s="114"/>
      <c r="EF450" s="114"/>
      <c r="EG450" s="114"/>
      <c r="EH450" s="114"/>
      <c r="EI450" s="114"/>
      <c r="EJ450" s="114"/>
      <c r="EK450" s="114"/>
      <c r="EL450" s="114"/>
      <c r="EM450" s="114"/>
      <c r="EN450" s="114"/>
      <c r="EO450" s="114"/>
      <c r="EP450" s="114"/>
      <c r="EQ450" s="114"/>
      <c r="ER450" s="114"/>
      <c r="ES450" s="114"/>
      <c r="ET450" s="114"/>
      <c r="EU450" s="114"/>
      <c r="EV450" s="114"/>
      <c r="EW450" s="114"/>
      <c r="EX450" s="114"/>
      <c r="EY450" s="114"/>
      <c r="EZ450" s="114"/>
      <c r="FA450" s="114"/>
      <c r="FB450" s="114"/>
      <c r="FC450" s="114"/>
      <c r="FD450" s="114"/>
      <c r="FE450" s="114"/>
      <c r="FF450" s="114"/>
      <c r="FG450" s="114"/>
      <c r="FH450" s="114"/>
      <c r="FI450" s="114"/>
      <c r="FJ450" s="114"/>
      <c r="FK450" s="114"/>
      <c r="FL450" s="114"/>
      <c r="FM450" s="114"/>
      <c r="FN450" s="114"/>
      <c r="FO450" s="114"/>
      <c r="FP450" s="114"/>
      <c r="FQ450" s="114"/>
      <c r="FR450" s="114"/>
      <c r="FS450" s="114"/>
      <c r="FT450" s="114"/>
      <c r="FU450" s="114"/>
      <c r="FV450" s="114"/>
      <c r="FW450" s="114"/>
      <c r="FX450" s="114"/>
      <c r="FY450" s="114"/>
      <c r="FZ450" s="114"/>
      <c r="GA450" s="114"/>
      <c r="GB450" s="114"/>
      <c r="GC450" s="114"/>
      <c r="GD450" s="114"/>
      <c r="GE450" s="114"/>
      <c r="GF450" s="114"/>
      <c r="GG450" s="114"/>
      <c r="GH450" s="114"/>
      <c r="GI450" s="114"/>
      <c r="GJ450" s="114"/>
      <c r="GK450" s="114"/>
      <c r="GL450" s="114"/>
      <c r="GM450" s="114"/>
      <c r="GN450" s="114"/>
      <c r="GO450" s="114"/>
      <c r="GP450" s="114"/>
      <c r="GQ450" s="114"/>
      <c r="GR450" s="114"/>
      <c r="GS450" s="114"/>
      <c r="GT450" s="114"/>
      <c r="GU450" s="114"/>
      <c r="GV450" s="114"/>
      <c r="GW450" s="114"/>
      <c r="GX450" s="114"/>
      <c r="GY450" s="114"/>
      <c r="GZ450" s="114"/>
      <c r="HA450" s="114"/>
      <c r="HB450" s="114"/>
      <c r="HC450" s="114"/>
      <c r="HD450" s="114"/>
      <c r="HE450" s="114"/>
      <c r="HF450" s="114"/>
      <c r="HG450" s="114"/>
      <c r="HH450" s="114"/>
      <c r="HI450" s="114"/>
      <c r="HJ450" s="114"/>
      <c r="HK450" s="114"/>
      <c r="HL450" s="114"/>
      <c r="HM450" s="114"/>
      <c r="HN450" s="114"/>
      <c r="HO450" s="114"/>
      <c r="HP450" s="114"/>
      <c r="HQ450" s="114"/>
      <c r="HR450" s="114"/>
      <c r="HS450" s="114"/>
      <c r="HT450" s="114"/>
      <c r="HU450" s="114"/>
      <c r="HV450" s="114"/>
    </row>
    <row r="451" spans="2:230" s="92" customFormat="1" ht="33.75" x14ac:dyDescent="0.25">
      <c r="B451" s="83">
        <v>442</v>
      </c>
      <c r="C451" s="50" t="s">
        <v>34</v>
      </c>
      <c r="D451" s="131" t="s">
        <v>192</v>
      </c>
      <c r="E451" s="56" t="s">
        <v>1341</v>
      </c>
      <c r="F451" s="163" t="s">
        <v>1080</v>
      </c>
      <c r="G451" s="163" t="s">
        <v>1088</v>
      </c>
      <c r="H451" s="83" t="s">
        <v>1360</v>
      </c>
      <c r="I451" s="83" t="s">
        <v>1361</v>
      </c>
      <c r="J451" s="24" t="s">
        <v>51</v>
      </c>
      <c r="K451" s="129" t="s">
        <v>1084</v>
      </c>
      <c r="L451" s="180">
        <v>288</v>
      </c>
      <c r="M451" s="108">
        <v>305844</v>
      </c>
      <c r="N451" s="162">
        <v>88083072</v>
      </c>
      <c r="O451" s="162"/>
      <c r="P451" s="162"/>
      <c r="Q451" s="162"/>
      <c r="R451" s="83" t="s">
        <v>1249</v>
      </c>
      <c r="S451" s="61" t="s">
        <v>740</v>
      </c>
      <c r="T451" s="61" t="s">
        <v>741</v>
      </c>
      <c r="U451" s="129" t="s">
        <v>599</v>
      </c>
      <c r="V451" s="57" t="s">
        <v>1362</v>
      </c>
      <c r="W451" s="57" t="s">
        <v>1363</v>
      </c>
      <c r="X451" s="129"/>
      <c r="Y451" s="73" t="s">
        <v>752</v>
      </c>
      <c r="Z451" s="180"/>
      <c r="BX451" s="114"/>
      <c r="BY451" s="114"/>
      <c r="BZ451" s="114"/>
      <c r="CA451" s="114"/>
      <c r="CB451" s="114"/>
      <c r="CC451" s="114"/>
      <c r="CD451" s="114"/>
      <c r="CE451" s="114"/>
      <c r="CF451" s="114"/>
      <c r="CG451" s="114"/>
      <c r="CH451" s="114"/>
      <c r="CI451" s="114"/>
      <c r="CJ451" s="114"/>
      <c r="CK451" s="114"/>
      <c r="CL451" s="114"/>
      <c r="CM451" s="114"/>
      <c r="CN451" s="114"/>
      <c r="CO451" s="114"/>
      <c r="CP451" s="114"/>
      <c r="CQ451" s="114"/>
      <c r="CR451" s="114"/>
      <c r="CS451" s="114"/>
      <c r="CT451" s="114"/>
      <c r="CU451" s="114"/>
      <c r="CV451" s="114"/>
      <c r="CW451" s="114"/>
      <c r="CX451" s="114"/>
      <c r="CY451" s="114"/>
      <c r="CZ451" s="114"/>
      <c r="DA451" s="114"/>
      <c r="DB451" s="114"/>
      <c r="DC451" s="114"/>
      <c r="DD451" s="114"/>
      <c r="DE451" s="114"/>
      <c r="DF451" s="114"/>
      <c r="DG451" s="114"/>
      <c r="DH451" s="114"/>
      <c r="DI451" s="114"/>
      <c r="DJ451" s="114"/>
      <c r="DK451" s="114"/>
      <c r="DL451" s="114"/>
      <c r="DM451" s="114"/>
      <c r="DN451" s="114"/>
      <c r="DO451" s="114"/>
      <c r="DP451" s="114"/>
      <c r="DQ451" s="114"/>
      <c r="DR451" s="114"/>
      <c r="DS451" s="114"/>
      <c r="DT451" s="114"/>
      <c r="DU451" s="114"/>
      <c r="DV451" s="114"/>
      <c r="DW451" s="114"/>
      <c r="DX451" s="114"/>
      <c r="DY451" s="114"/>
      <c r="DZ451" s="114"/>
      <c r="EA451" s="114"/>
      <c r="EB451" s="114"/>
      <c r="EC451" s="114"/>
      <c r="ED451" s="114"/>
      <c r="EE451" s="114"/>
      <c r="EF451" s="114"/>
      <c r="EG451" s="114"/>
      <c r="EH451" s="114"/>
      <c r="EI451" s="114"/>
      <c r="EJ451" s="114"/>
      <c r="EK451" s="114"/>
      <c r="EL451" s="114"/>
      <c r="EM451" s="114"/>
      <c r="EN451" s="114"/>
      <c r="EO451" s="114"/>
      <c r="EP451" s="114"/>
      <c r="EQ451" s="114"/>
      <c r="ER451" s="114"/>
      <c r="ES451" s="114"/>
      <c r="ET451" s="114"/>
      <c r="EU451" s="114"/>
      <c r="EV451" s="114"/>
      <c r="EW451" s="114"/>
      <c r="EX451" s="114"/>
      <c r="EY451" s="114"/>
      <c r="EZ451" s="114"/>
      <c r="FA451" s="114"/>
      <c r="FB451" s="114"/>
      <c r="FC451" s="114"/>
      <c r="FD451" s="114"/>
      <c r="FE451" s="114"/>
      <c r="FF451" s="114"/>
      <c r="FG451" s="114"/>
      <c r="FH451" s="114"/>
      <c r="FI451" s="114"/>
      <c r="FJ451" s="114"/>
      <c r="FK451" s="114"/>
      <c r="FL451" s="114"/>
      <c r="FM451" s="114"/>
      <c r="FN451" s="114"/>
      <c r="FO451" s="114"/>
      <c r="FP451" s="114"/>
      <c r="FQ451" s="114"/>
      <c r="FR451" s="114"/>
      <c r="FS451" s="114"/>
      <c r="FT451" s="114"/>
      <c r="FU451" s="114"/>
      <c r="FV451" s="114"/>
      <c r="FW451" s="114"/>
      <c r="FX451" s="114"/>
      <c r="FY451" s="114"/>
      <c r="FZ451" s="114"/>
      <c r="GA451" s="114"/>
      <c r="GB451" s="114"/>
      <c r="GC451" s="114"/>
      <c r="GD451" s="114"/>
      <c r="GE451" s="114"/>
      <c r="GF451" s="114"/>
      <c r="GG451" s="114"/>
      <c r="GH451" s="114"/>
      <c r="GI451" s="114"/>
      <c r="GJ451" s="114"/>
      <c r="GK451" s="114"/>
      <c r="GL451" s="114"/>
      <c r="GM451" s="114"/>
      <c r="GN451" s="114"/>
      <c r="GO451" s="114"/>
      <c r="GP451" s="114"/>
      <c r="GQ451" s="114"/>
      <c r="GR451" s="114"/>
      <c r="GS451" s="114"/>
      <c r="GT451" s="114"/>
      <c r="GU451" s="114"/>
      <c r="GV451" s="114"/>
      <c r="GW451" s="114"/>
      <c r="GX451" s="114"/>
      <c r="GY451" s="114"/>
      <c r="GZ451" s="114"/>
      <c r="HA451" s="114"/>
      <c r="HB451" s="114"/>
      <c r="HC451" s="114"/>
      <c r="HD451" s="114"/>
      <c r="HE451" s="114"/>
      <c r="HF451" s="114"/>
      <c r="HG451" s="114"/>
      <c r="HH451" s="114"/>
      <c r="HI451" s="114"/>
      <c r="HJ451" s="114"/>
      <c r="HK451" s="114"/>
      <c r="HL451" s="114"/>
      <c r="HM451" s="114"/>
      <c r="HN451" s="114"/>
      <c r="HO451" s="114"/>
      <c r="HP451" s="114"/>
      <c r="HQ451" s="114"/>
      <c r="HR451" s="114"/>
      <c r="HS451" s="114"/>
      <c r="HT451" s="114"/>
      <c r="HU451" s="114"/>
      <c r="HV451" s="114"/>
    </row>
    <row r="452" spans="2:230" s="92" customFormat="1" ht="33.75" x14ac:dyDescent="0.25">
      <c r="B452" s="83">
        <v>443</v>
      </c>
      <c r="C452" s="50" t="s">
        <v>34</v>
      </c>
      <c r="D452" s="131" t="s">
        <v>192</v>
      </c>
      <c r="E452" s="56" t="s">
        <v>1342</v>
      </c>
      <c r="F452" s="163" t="s">
        <v>1080</v>
      </c>
      <c r="G452" s="163" t="s">
        <v>1090</v>
      </c>
      <c r="H452" s="83" t="s">
        <v>1360</v>
      </c>
      <c r="I452" s="83" t="s">
        <v>1361</v>
      </c>
      <c r="J452" s="24" t="s">
        <v>51</v>
      </c>
      <c r="K452" s="129" t="s">
        <v>1084</v>
      </c>
      <c r="L452" s="180">
        <v>288</v>
      </c>
      <c r="M452" s="108">
        <v>305844</v>
      </c>
      <c r="N452" s="162">
        <v>88083072</v>
      </c>
      <c r="O452" s="162"/>
      <c r="P452" s="162"/>
      <c r="Q452" s="162"/>
      <c r="R452" s="83" t="s">
        <v>1249</v>
      </c>
      <c r="S452" s="61" t="s">
        <v>740</v>
      </c>
      <c r="T452" s="61" t="s">
        <v>741</v>
      </c>
      <c r="U452" s="129" t="s">
        <v>599</v>
      </c>
      <c r="V452" s="57" t="s">
        <v>1362</v>
      </c>
      <c r="W452" s="57" t="s">
        <v>1363</v>
      </c>
      <c r="X452" s="129"/>
      <c r="Y452" s="73" t="s">
        <v>752</v>
      </c>
      <c r="Z452" s="180"/>
      <c r="BX452" s="114"/>
      <c r="BY452" s="114"/>
      <c r="BZ452" s="114"/>
      <c r="CA452" s="114"/>
      <c r="CB452" s="114"/>
      <c r="CC452" s="114"/>
      <c r="CD452" s="114"/>
      <c r="CE452" s="114"/>
      <c r="CF452" s="114"/>
      <c r="CG452" s="114"/>
      <c r="CH452" s="114"/>
      <c r="CI452" s="114"/>
      <c r="CJ452" s="114"/>
      <c r="CK452" s="114"/>
      <c r="CL452" s="114"/>
      <c r="CM452" s="114"/>
      <c r="CN452" s="114"/>
      <c r="CO452" s="114"/>
      <c r="CP452" s="114"/>
      <c r="CQ452" s="114"/>
      <c r="CR452" s="114"/>
      <c r="CS452" s="114"/>
      <c r="CT452" s="114"/>
      <c r="CU452" s="114"/>
      <c r="CV452" s="114"/>
      <c r="CW452" s="114"/>
      <c r="CX452" s="114"/>
      <c r="CY452" s="114"/>
      <c r="CZ452" s="114"/>
      <c r="DA452" s="114"/>
      <c r="DB452" s="114"/>
      <c r="DC452" s="114"/>
      <c r="DD452" s="114"/>
      <c r="DE452" s="114"/>
      <c r="DF452" s="114"/>
      <c r="DG452" s="114"/>
      <c r="DH452" s="114"/>
      <c r="DI452" s="114"/>
      <c r="DJ452" s="114"/>
      <c r="DK452" s="114"/>
      <c r="DL452" s="114"/>
      <c r="DM452" s="114"/>
      <c r="DN452" s="114"/>
      <c r="DO452" s="114"/>
      <c r="DP452" s="114"/>
      <c r="DQ452" s="114"/>
      <c r="DR452" s="114"/>
      <c r="DS452" s="114"/>
      <c r="DT452" s="114"/>
      <c r="DU452" s="114"/>
      <c r="DV452" s="114"/>
      <c r="DW452" s="114"/>
      <c r="DX452" s="114"/>
      <c r="DY452" s="114"/>
      <c r="DZ452" s="114"/>
      <c r="EA452" s="114"/>
      <c r="EB452" s="114"/>
      <c r="EC452" s="114"/>
      <c r="ED452" s="114"/>
      <c r="EE452" s="114"/>
      <c r="EF452" s="114"/>
      <c r="EG452" s="114"/>
      <c r="EH452" s="114"/>
      <c r="EI452" s="114"/>
      <c r="EJ452" s="114"/>
      <c r="EK452" s="114"/>
      <c r="EL452" s="114"/>
      <c r="EM452" s="114"/>
      <c r="EN452" s="114"/>
      <c r="EO452" s="114"/>
      <c r="EP452" s="114"/>
      <c r="EQ452" s="114"/>
      <c r="ER452" s="114"/>
      <c r="ES452" s="114"/>
      <c r="ET452" s="114"/>
      <c r="EU452" s="114"/>
      <c r="EV452" s="114"/>
      <c r="EW452" s="114"/>
      <c r="EX452" s="114"/>
      <c r="EY452" s="114"/>
      <c r="EZ452" s="114"/>
      <c r="FA452" s="114"/>
      <c r="FB452" s="114"/>
      <c r="FC452" s="114"/>
      <c r="FD452" s="114"/>
      <c r="FE452" s="114"/>
      <c r="FF452" s="114"/>
      <c r="FG452" s="114"/>
      <c r="FH452" s="114"/>
      <c r="FI452" s="114"/>
      <c r="FJ452" s="114"/>
      <c r="FK452" s="114"/>
      <c r="FL452" s="114"/>
      <c r="FM452" s="114"/>
      <c r="FN452" s="114"/>
      <c r="FO452" s="114"/>
      <c r="FP452" s="114"/>
      <c r="FQ452" s="114"/>
      <c r="FR452" s="114"/>
      <c r="FS452" s="114"/>
      <c r="FT452" s="114"/>
      <c r="FU452" s="114"/>
      <c r="FV452" s="114"/>
      <c r="FW452" s="114"/>
      <c r="FX452" s="114"/>
      <c r="FY452" s="114"/>
      <c r="FZ452" s="114"/>
      <c r="GA452" s="114"/>
      <c r="GB452" s="114"/>
      <c r="GC452" s="114"/>
      <c r="GD452" s="114"/>
      <c r="GE452" s="114"/>
      <c r="GF452" s="114"/>
      <c r="GG452" s="114"/>
      <c r="GH452" s="114"/>
      <c r="GI452" s="114"/>
      <c r="GJ452" s="114"/>
      <c r="GK452" s="114"/>
      <c r="GL452" s="114"/>
      <c r="GM452" s="114"/>
      <c r="GN452" s="114"/>
      <c r="GO452" s="114"/>
      <c r="GP452" s="114"/>
      <c r="GQ452" s="114"/>
      <c r="GR452" s="114"/>
      <c r="GS452" s="114"/>
      <c r="GT452" s="114"/>
      <c r="GU452" s="114"/>
      <c r="GV452" s="114"/>
      <c r="GW452" s="114"/>
      <c r="GX452" s="114"/>
      <c r="GY452" s="114"/>
      <c r="GZ452" s="114"/>
      <c r="HA452" s="114"/>
      <c r="HB452" s="114"/>
      <c r="HC452" s="114"/>
      <c r="HD452" s="114"/>
      <c r="HE452" s="114"/>
      <c r="HF452" s="114"/>
      <c r="HG452" s="114"/>
      <c r="HH452" s="114"/>
      <c r="HI452" s="114"/>
      <c r="HJ452" s="114"/>
      <c r="HK452" s="114"/>
      <c r="HL452" s="114"/>
      <c r="HM452" s="114"/>
      <c r="HN452" s="114"/>
      <c r="HO452" s="114"/>
      <c r="HP452" s="114"/>
      <c r="HQ452" s="114"/>
      <c r="HR452" s="114"/>
      <c r="HS452" s="114"/>
      <c r="HT452" s="114"/>
      <c r="HU452" s="114"/>
      <c r="HV452" s="114"/>
    </row>
    <row r="453" spans="2:230" s="92" customFormat="1" ht="33.75" x14ac:dyDescent="0.25">
      <c r="B453" s="83">
        <v>444</v>
      </c>
      <c r="C453" s="50" t="s">
        <v>34</v>
      </c>
      <c r="D453" s="131" t="s">
        <v>192</v>
      </c>
      <c r="E453" s="56" t="s">
        <v>1340</v>
      </c>
      <c r="F453" s="163" t="s">
        <v>1080</v>
      </c>
      <c r="G453" s="163" t="s">
        <v>1081</v>
      </c>
      <c r="H453" s="83" t="s">
        <v>1364</v>
      </c>
      <c r="I453" s="83" t="s">
        <v>1365</v>
      </c>
      <c r="J453" s="24" t="s">
        <v>51</v>
      </c>
      <c r="K453" s="129" t="s">
        <v>1084</v>
      </c>
      <c r="L453" s="180">
        <v>568</v>
      </c>
      <c r="M453" s="108">
        <v>280147</v>
      </c>
      <c r="N453" s="162">
        <v>159123496</v>
      </c>
      <c r="O453" s="162"/>
      <c r="P453" s="162"/>
      <c r="Q453" s="162"/>
      <c r="R453" s="83" t="s">
        <v>1249</v>
      </c>
      <c r="S453" s="61" t="s">
        <v>740</v>
      </c>
      <c r="T453" s="61" t="s">
        <v>741</v>
      </c>
      <c r="U453" s="129" t="s">
        <v>596</v>
      </c>
      <c r="V453" s="57" t="s">
        <v>1366</v>
      </c>
      <c r="W453" s="57" t="s">
        <v>1367</v>
      </c>
      <c r="X453" s="129"/>
      <c r="Y453" s="73" t="s">
        <v>752</v>
      </c>
      <c r="Z453" s="180"/>
      <c r="BX453" s="114"/>
      <c r="BY453" s="114"/>
      <c r="BZ453" s="114"/>
      <c r="CA453" s="114"/>
      <c r="CB453" s="114"/>
      <c r="CC453" s="114"/>
      <c r="CD453" s="114"/>
      <c r="CE453" s="114"/>
      <c r="CF453" s="114"/>
      <c r="CG453" s="114"/>
      <c r="CH453" s="114"/>
      <c r="CI453" s="114"/>
      <c r="CJ453" s="114"/>
      <c r="CK453" s="114"/>
      <c r="CL453" s="114"/>
      <c r="CM453" s="114"/>
      <c r="CN453" s="114"/>
      <c r="CO453" s="114"/>
      <c r="CP453" s="114"/>
      <c r="CQ453" s="114"/>
      <c r="CR453" s="114"/>
      <c r="CS453" s="114"/>
      <c r="CT453" s="114"/>
      <c r="CU453" s="114"/>
      <c r="CV453" s="114"/>
      <c r="CW453" s="114"/>
      <c r="CX453" s="114"/>
      <c r="CY453" s="114"/>
      <c r="CZ453" s="114"/>
      <c r="DA453" s="114"/>
      <c r="DB453" s="114"/>
      <c r="DC453" s="114"/>
      <c r="DD453" s="114"/>
      <c r="DE453" s="114"/>
      <c r="DF453" s="114"/>
      <c r="DG453" s="114"/>
      <c r="DH453" s="114"/>
      <c r="DI453" s="114"/>
      <c r="DJ453" s="114"/>
      <c r="DK453" s="114"/>
      <c r="DL453" s="114"/>
      <c r="DM453" s="114"/>
      <c r="DN453" s="114"/>
      <c r="DO453" s="114"/>
      <c r="DP453" s="114"/>
      <c r="DQ453" s="114"/>
      <c r="DR453" s="114"/>
      <c r="DS453" s="114"/>
      <c r="DT453" s="114"/>
      <c r="DU453" s="114"/>
      <c r="DV453" s="114"/>
      <c r="DW453" s="114"/>
      <c r="DX453" s="114"/>
      <c r="DY453" s="114"/>
      <c r="DZ453" s="114"/>
      <c r="EA453" s="114"/>
      <c r="EB453" s="114"/>
      <c r="EC453" s="114"/>
      <c r="ED453" s="114"/>
      <c r="EE453" s="114"/>
      <c r="EF453" s="114"/>
      <c r="EG453" s="114"/>
      <c r="EH453" s="114"/>
      <c r="EI453" s="114"/>
      <c r="EJ453" s="114"/>
      <c r="EK453" s="114"/>
      <c r="EL453" s="114"/>
      <c r="EM453" s="114"/>
      <c r="EN453" s="114"/>
      <c r="EO453" s="114"/>
      <c r="EP453" s="114"/>
      <c r="EQ453" s="114"/>
      <c r="ER453" s="114"/>
      <c r="ES453" s="114"/>
      <c r="ET453" s="114"/>
      <c r="EU453" s="114"/>
      <c r="EV453" s="114"/>
      <c r="EW453" s="114"/>
      <c r="EX453" s="114"/>
      <c r="EY453" s="114"/>
      <c r="EZ453" s="114"/>
      <c r="FA453" s="114"/>
      <c r="FB453" s="114"/>
      <c r="FC453" s="114"/>
      <c r="FD453" s="114"/>
      <c r="FE453" s="114"/>
      <c r="FF453" s="114"/>
      <c r="FG453" s="114"/>
      <c r="FH453" s="114"/>
      <c r="FI453" s="114"/>
      <c r="FJ453" s="114"/>
      <c r="FK453" s="114"/>
      <c r="FL453" s="114"/>
      <c r="FM453" s="114"/>
      <c r="FN453" s="114"/>
      <c r="FO453" s="114"/>
      <c r="FP453" s="114"/>
      <c r="FQ453" s="114"/>
      <c r="FR453" s="114"/>
      <c r="FS453" s="114"/>
      <c r="FT453" s="114"/>
      <c r="FU453" s="114"/>
      <c r="FV453" s="114"/>
      <c r="FW453" s="114"/>
      <c r="FX453" s="114"/>
      <c r="FY453" s="114"/>
      <c r="FZ453" s="114"/>
      <c r="GA453" s="114"/>
      <c r="GB453" s="114"/>
      <c r="GC453" s="114"/>
      <c r="GD453" s="114"/>
      <c r="GE453" s="114"/>
      <c r="GF453" s="114"/>
      <c r="GG453" s="114"/>
      <c r="GH453" s="114"/>
      <c r="GI453" s="114"/>
      <c r="GJ453" s="114"/>
      <c r="GK453" s="114"/>
      <c r="GL453" s="114"/>
      <c r="GM453" s="114"/>
      <c r="GN453" s="114"/>
      <c r="GO453" s="114"/>
      <c r="GP453" s="114"/>
      <c r="GQ453" s="114"/>
      <c r="GR453" s="114"/>
      <c r="GS453" s="114"/>
      <c r="GT453" s="114"/>
      <c r="GU453" s="114"/>
      <c r="GV453" s="114"/>
      <c r="GW453" s="114"/>
      <c r="GX453" s="114"/>
      <c r="GY453" s="114"/>
      <c r="GZ453" s="114"/>
      <c r="HA453" s="114"/>
      <c r="HB453" s="114"/>
      <c r="HC453" s="114"/>
      <c r="HD453" s="114"/>
      <c r="HE453" s="114"/>
      <c r="HF453" s="114"/>
      <c r="HG453" s="114"/>
      <c r="HH453" s="114"/>
      <c r="HI453" s="114"/>
      <c r="HJ453" s="114"/>
      <c r="HK453" s="114"/>
      <c r="HL453" s="114"/>
      <c r="HM453" s="114"/>
      <c r="HN453" s="114"/>
      <c r="HO453" s="114"/>
      <c r="HP453" s="114"/>
      <c r="HQ453" s="114"/>
      <c r="HR453" s="114"/>
      <c r="HS453" s="114"/>
      <c r="HT453" s="114"/>
      <c r="HU453" s="114"/>
      <c r="HV453" s="114"/>
    </row>
    <row r="454" spans="2:230" s="92" customFormat="1" ht="33.75" x14ac:dyDescent="0.25">
      <c r="B454" s="83">
        <v>445</v>
      </c>
      <c r="C454" s="50" t="s">
        <v>34</v>
      </c>
      <c r="D454" s="131" t="s">
        <v>192</v>
      </c>
      <c r="E454" s="56" t="s">
        <v>1085</v>
      </c>
      <c r="F454" s="163" t="s">
        <v>1080</v>
      </c>
      <c r="G454" s="163" t="s">
        <v>1086</v>
      </c>
      <c r="H454" s="83" t="s">
        <v>1364</v>
      </c>
      <c r="I454" s="83" t="s">
        <v>1365</v>
      </c>
      <c r="J454" s="24" t="s">
        <v>51</v>
      </c>
      <c r="K454" s="129" t="s">
        <v>1084</v>
      </c>
      <c r="L454" s="180">
        <v>568</v>
      </c>
      <c r="M454" s="108">
        <v>280147</v>
      </c>
      <c r="N454" s="162">
        <v>159123496</v>
      </c>
      <c r="O454" s="162"/>
      <c r="P454" s="162"/>
      <c r="Q454" s="162"/>
      <c r="R454" s="83" t="s">
        <v>1249</v>
      </c>
      <c r="S454" s="61" t="s">
        <v>740</v>
      </c>
      <c r="T454" s="61" t="s">
        <v>741</v>
      </c>
      <c r="U454" s="129" t="s">
        <v>596</v>
      </c>
      <c r="V454" s="57" t="s">
        <v>1366</v>
      </c>
      <c r="W454" s="57" t="s">
        <v>1367</v>
      </c>
      <c r="X454" s="129"/>
      <c r="Y454" s="73" t="s">
        <v>752</v>
      </c>
      <c r="Z454" s="180"/>
      <c r="BX454" s="114"/>
      <c r="BY454" s="114"/>
      <c r="BZ454" s="114"/>
      <c r="CA454" s="114"/>
      <c r="CB454" s="114"/>
      <c r="CC454" s="114"/>
      <c r="CD454" s="114"/>
      <c r="CE454" s="114"/>
      <c r="CF454" s="114"/>
      <c r="CG454" s="114"/>
      <c r="CH454" s="114"/>
      <c r="CI454" s="114"/>
      <c r="CJ454" s="114"/>
      <c r="CK454" s="114"/>
      <c r="CL454" s="114"/>
      <c r="CM454" s="114"/>
      <c r="CN454" s="114"/>
      <c r="CO454" s="114"/>
      <c r="CP454" s="114"/>
      <c r="CQ454" s="114"/>
      <c r="CR454" s="114"/>
      <c r="CS454" s="114"/>
      <c r="CT454" s="114"/>
      <c r="CU454" s="114"/>
      <c r="CV454" s="114"/>
      <c r="CW454" s="114"/>
      <c r="CX454" s="114"/>
      <c r="CY454" s="114"/>
      <c r="CZ454" s="114"/>
      <c r="DA454" s="114"/>
      <c r="DB454" s="114"/>
      <c r="DC454" s="114"/>
      <c r="DD454" s="114"/>
      <c r="DE454" s="114"/>
      <c r="DF454" s="114"/>
      <c r="DG454" s="114"/>
      <c r="DH454" s="114"/>
      <c r="DI454" s="114"/>
      <c r="DJ454" s="114"/>
      <c r="DK454" s="114"/>
      <c r="DL454" s="114"/>
      <c r="DM454" s="114"/>
      <c r="DN454" s="114"/>
      <c r="DO454" s="114"/>
      <c r="DP454" s="114"/>
      <c r="DQ454" s="114"/>
      <c r="DR454" s="114"/>
      <c r="DS454" s="114"/>
      <c r="DT454" s="114"/>
      <c r="DU454" s="114"/>
      <c r="DV454" s="114"/>
      <c r="DW454" s="114"/>
      <c r="DX454" s="114"/>
      <c r="DY454" s="114"/>
      <c r="DZ454" s="114"/>
      <c r="EA454" s="114"/>
      <c r="EB454" s="114"/>
      <c r="EC454" s="114"/>
      <c r="ED454" s="114"/>
      <c r="EE454" s="114"/>
      <c r="EF454" s="114"/>
      <c r="EG454" s="114"/>
      <c r="EH454" s="114"/>
      <c r="EI454" s="114"/>
      <c r="EJ454" s="114"/>
      <c r="EK454" s="114"/>
      <c r="EL454" s="114"/>
      <c r="EM454" s="114"/>
      <c r="EN454" s="114"/>
      <c r="EO454" s="114"/>
      <c r="EP454" s="114"/>
      <c r="EQ454" s="114"/>
      <c r="ER454" s="114"/>
      <c r="ES454" s="114"/>
      <c r="ET454" s="114"/>
      <c r="EU454" s="114"/>
      <c r="EV454" s="114"/>
      <c r="EW454" s="114"/>
      <c r="EX454" s="114"/>
      <c r="EY454" s="114"/>
      <c r="EZ454" s="114"/>
      <c r="FA454" s="114"/>
      <c r="FB454" s="114"/>
      <c r="FC454" s="114"/>
      <c r="FD454" s="114"/>
      <c r="FE454" s="114"/>
      <c r="FF454" s="114"/>
      <c r="FG454" s="114"/>
      <c r="FH454" s="114"/>
      <c r="FI454" s="114"/>
      <c r="FJ454" s="114"/>
      <c r="FK454" s="114"/>
      <c r="FL454" s="114"/>
      <c r="FM454" s="114"/>
      <c r="FN454" s="114"/>
      <c r="FO454" s="114"/>
      <c r="FP454" s="114"/>
      <c r="FQ454" s="114"/>
      <c r="FR454" s="114"/>
      <c r="FS454" s="114"/>
      <c r="FT454" s="114"/>
      <c r="FU454" s="114"/>
      <c r="FV454" s="114"/>
      <c r="FW454" s="114"/>
      <c r="FX454" s="114"/>
      <c r="FY454" s="114"/>
      <c r="FZ454" s="114"/>
      <c r="GA454" s="114"/>
      <c r="GB454" s="114"/>
      <c r="GC454" s="114"/>
      <c r="GD454" s="114"/>
      <c r="GE454" s="114"/>
      <c r="GF454" s="114"/>
      <c r="GG454" s="114"/>
      <c r="GH454" s="114"/>
      <c r="GI454" s="114"/>
      <c r="GJ454" s="114"/>
      <c r="GK454" s="114"/>
      <c r="GL454" s="114"/>
      <c r="GM454" s="114"/>
      <c r="GN454" s="114"/>
      <c r="GO454" s="114"/>
      <c r="GP454" s="114"/>
      <c r="GQ454" s="114"/>
      <c r="GR454" s="114"/>
      <c r="GS454" s="114"/>
      <c r="GT454" s="114"/>
      <c r="GU454" s="114"/>
      <c r="GV454" s="114"/>
      <c r="GW454" s="114"/>
      <c r="GX454" s="114"/>
      <c r="GY454" s="114"/>
      <c r="GZ454" s="114"/>
      <c r="HA454" s="114"/>
      <c r="HB454" s="114"/>
      <c r="HC454" s="114"/>
      <c r="HD454" s="114"/>
      <c r="HE454" s="114"/>
      <c r="HF454" s="114"/>
      <c r="HG454" s="114"/>
      <c r="HH454" s="114"/>
      <c r="HI454" s="114"/>
      <c r="HJ454" s="114"/>
      <c r="HK454" s="114"/>
      <c r="HL454" s="114"/>
      <c r="HM454" s="114"/>
      <c r="HN454" s="114"/>
      <c r="HO454" s="114"/>
      <c r="HP454" s="114"/>
      <c r="HQ454" s="114"/>
      <c r="HR454" s="114"/>
      <c r="HS454" s="114"/>
      <c r="HT454" s="114"/>
      <c r="HU454" s="114"/>
      <c r="HV454" s="114"/>
    </row>
    <row r="455" spans="2:230" s="92" customFormat="1" ht="33.75" x14ac:dyDescent="0.25">
      <c r="B455" s="83">
        <v>446</v>
      </c>
      <c r="C455" s="50" t="s">
        <v>34</v>
      </c>
      <c r="D455" s="131" t="s">
        <v>192</v>
      </c>
      <c r="E455" s="56" t="s">
        <v>1341</v>
      </c>
      <c r="F455" s="163" t="s">
        <v>1080</v>
      </c>
      <c r="G455" s="163" t="s">
        <v>1088</v>
      </c>
      <c r="H455" s="83" t="s">
        <v>1364</v>
      </c>
      <c r="I455" s="83" t="s">
        <v>1365</v>
      </c>
      <c r="J455" s="24" t="s">
        <v>51</v>
      </c>
      <c r="K455" s="129" t="s">
        <v>1084</v>
      </c>
      <c r="L455" s="180">
        <v>568</v>
      </c>
      <c r="M455" s="108">
        <v>280147</v>
      </c>
      <c r="N455" s="162">
        <v>159123496</v>
      </c>
      <c r="O455" s="162"/>
      <c r="P455" s="162"/>
      <c r="Q455" s="162"/>
      <c r="R455" s="83" t="s">
        <v>1249</v>
      </c>
      <c r="S455" s="61" t="s">
        <v>740</v>
      </c>
      <c r="T455" s="61" t="s">
        <v>741</v>
      </c>
      <c r="U455" s="129" t="s">
        <v>596</v>
      </c>
      <c r="V455" s="57" t="s">
        <v>1366</v>
      </c>
      <c r="W455" s="57" t="s">
        <v>1367</v>
      </c>
      <c r="X455" s="129"/>
      <c r="Y455" s="73" t="s">
        <v>752</v>
      </c>
      <c r="Z455" s="180"/>
      <c r="BX455" s="114"/>
      <c r="BY455" s="114"/>
      <c r="BZ455" s="114"/>
      <c r="CA455" s="114"/>
      <c r="CB455" s="114"/>
      <c r="CC455" s="114"/>
      <c r="CD455" s="114"/>
      <c r="CE455" s="114"/>
      <c r="CF455" s="114"/>
      <c r="CG455" s="114"/>
      <c r="CH455" s="114"/>
      <c r="CI455" s="114"/>
      <c r="CJ455" s="114"/>
      <c r="CK455" s="114"/>
      <c r="CL455" s="114"/>
      <c r="CM455" s="114"/>
      <c r="CN455" s="114"/>
      <c r="CO455" s="114"/>
      <c r="CP455" s="114"/>
      <c r="CQ455" s="114"/>
      <c r="CR455" s="114"/>
      <c r="CS455" s="114"/>
      <c r="CT455" s="114"/>
      <c r="CU455" s="114"/>
      <c r="CV455" s="114"/>
      <c r="CW455" s="114"/>
      <c r="CX455" s="114"/>
      <c r="CY455" s="114"/>
      <c r="CZ455" s="114"/>
      <c r="DA455" s="114"/>
      <c r="DB455" s="114"/>
      <c r="DC455" s="114"/>
      <c r="DD455" s="114"/>
      <c r="DE455" s="114"/>
      <c r="DF455" s="114"/>
      <c r="DG455" s="114"/>
      <c r="DH455" s="114"/>
      <c r="DI455" s="114"/>
      <c r="DJ455" s="114"/>
      <c r="DK455" s="114"/>
      <c r="DL455" s="114"/>
      <c r="DM455" s="114"/>
      <c r="DN455" s="114"/>
      <c r="DO455" s="114"/>
      <c r="DP455" s="114"/>
      <c r="DQ455" s="114"/>
      <c r="DR455" s="114"/>
      <c r="DS455" s="114"/>
      <c r="DT455" s="114"/>
      <c r="DU455" s="114"/>
      <c r="DV455" s="114"/>
      <c r="DW455" s="114"/>
      <c r="DX455" s="114"/>
      <c r="DY455" s="114"/>
      <c r="DZ455" s="114"/>
      <c r="EA455" s="114"/>
      <c r="EB455" s="114"/>
      <c r="EC455" s="114"/>
      <c r="ED455" s="114"/>
      <c r="EE455" s="114"/>
      <c r="EF455" s="114"/>
      <c r="EG455" s="114"/>
      <c r="EH455" s="114"/>
      <c r="EI455" s="114"/>
      <c r="EJ455" s="114"/>
      <c r="EK455" s="114"/>
      <c r="EL455" s="114"/>
      <c r="EM455" s="114"/>
      <c r="EN455" s="114"/>
      <c r="EO455" s="114"/>
      <c r="EP455" s="114"/>
      <c r="EQ455" s="114"/>
      <c r="ER455" s="114"/>
      <c r="ES455" s="114"/>
      <c r="ET455" s="114"/>
      <c r="EU455" s="114"/>
      <c r="EV455" s="114"/>
      <c r="EW455" s="114"/>
      <c r="EX455" s="114"/>
      <c r="EY455" s="114"/>
      <c r="EZ455" s="114"/>
      <c r="FA455" s="114"/>
      <c r="FB455" s="114"/>
      <c r="FC455" s="114"/>
      <c r="FD455" s="114"/>
      <c r="FE455" s="114"/>
      <c r="FF455" s="114"/>
      <c r="FG455" s="114"/>
      <c r="FH455" s="114"/>
      <c r="FI455" s="114"/>
      <c r="FJ455" s="114"/>
      <c r="FK455" s="114"/>
      <c r="FL455" s="114"/>
      <c r="FM455" s="114"/>
      <c r="FN455" s="114"/>
      <c r="FO455" s="114"/>
      <c r="FP455" s="114"/>
      <c r="FQ455" s="114"/>
      <c r="FR455" s="114"/>
      <c r="FS455" s="114"/>
      <c r="FT455" s="114"/>
      <c r="FU455" s="114"/>
      <c r="FV455" s="114"/>
      <c r="FW455" s="114"/>
      <c r="FX455" s="114"/>
      <c r="FY455" s="114"/>
      <c r="FZ455" s="114"/>
      <c r="GA455" s="114"/>
      <c r="GB455" s="114"/>
      <c r="GC455" s="114"/>
      <c r="GD455" s="114"/>
      <c r="GE455" s="114"/>
      <c r="GF455" s="114"/>
      <c r="GG455" s="114"/>
      <c r="GH455" s="114"/>
      <c r="GI455" s="114"/>
      <c r="GJ455" s="114"/>
      <c r="GK455" s="114"/>
      <c r="GL455" s="114"/>
      <c r="GM455" s="114"/>
      <c r="GN455" s="114"/>
      <c r="GO455" s="114"/>
      <c r="GP455" s="114"/>
      <c r="GQ455" s="114"/>
      <c r="GR455" s="114"/>
      <c r="GS455" s="114"/>
      <c r="GT455" s="114"/>
      <c r="GU455" s="114"/>
      <c r="GV455" s="114"/>
      <c r="GW455" s="114"/>
      <c r="GX455" s="114"/>
      <c r="GY455" s="114"/>
      <c r="GZ455" s="114"/>
      <c r="HA455" s="114"/>
      <c r="HB455" s="114"/>
      <c r="HC455" s="114"/>
      <c r="HD455" s="114"/>
      <c r="HE455" s="114"/>
      <c r="HF455" s="114"/>
      <c r="HG455" s="114"/>
      <c r="HH455" s="114"/>
      <c r="HI455" s="114"/>
      <c r="HJ455" s="114"/>
      <c r="HK455" s="114"/>
      <c r="HL455" s="114"/>
      <c r="HM455" s="114"/>
      <c r="HN455" s="114"/>
      <c r="HO455" s="114"/>
      <c r="HP455" s="114"/>
      <c r="HQ455" s="114"/>
      <c r="HR455" s="114"/>
      <c r="HS455" s="114"/>
      <c r="HT455" s="114"/>
      <c r="HU455" s="114"/>
      <c r="HV455" s="114"/>
    </row>
    <row r="456" spans="2:230" s="92" customFormat="1" ht="33.75" x14ac:dyDescent="0.25">
      <c r="B456" s="83">
        <v>447</v>
      </c>
      <c r="C456" s="50" t="s">
        <v>34</v>
      </c>
      <c r="D456" s="131" t="s">
        <v>192</v>
      </c>
      <c r="E456" s="56" t="s">
        <v>1342</v>
      </c>
      <c r="F456" s="163" t="s">
        <v>1080</v>
      </c>
      <c r="G456" s="163" t="s">
        <v>1090</v>
      </c>
      <c r="H456" s="83" t="s">
        <v>1364</v>
      </c>
      <c r="I456" s="83" t="s">
        <v>1365</v>
      </c>
      <c r="J456" s="24" t="s">
        <v>51</v>
      </c>
      <c r="K456" s="129" t="s">
        <v>1084</v>
      </c>
      <c r="L456" s="180">
        <v>568</v>
      </c>
      <c r="M456" s="108">
        <v>280147</v>
      </c>
      <c r="N456" s="162">
        <v>159123496</v>
      </c>
      <c r="O456" s="162"/>
      <c r="P456" s="162"/>
      <c r="Q456" s="162"/>
      <c r="R456" s="83" t="s">
        <v>1249</v>
      </c>
      <c r="S456" s="61" t="s">
        <v>740</v>
      </c>
      <c r="T456" s="61" t="s">
        <v>741</v>
      </c>
      <c r="U456" s="129" t="s">
        <v>596</v>
      </c>
      <c r="V456" s="57" t="s">
        <v>1366</v>
      </c>
      <c r="W456" s="57" t="s">
        <v>1367</v>
      </c>
      <c r="X456" s="129"/>
      <c r="Y456" s="73" t="s">
        <v>752</v>
      </c>
      <c r="Z456" s="180"/>
      <c r="BX456" s="114"/>
      <c r="BY456" s="114"/>
      <c r="BZ456" s="114"/>
      <c r="CA456" s="114"/>
      <c r="CB456" s="114"/>
      <c r="CC456" s="114"/>
      <c r="CD456" s="114"/>
      <c r="CE456" s="114"/>
      <c r="CF456" s="114"/>
      <c r="CG456" s="114"/>
      <c r="CH456" s="114"/>
      <c r="CI456" s="114"/>
      <c r="CJ456" s="114"/>
      <c r="CK456" s="114"/>
      <c r="CL456" s="114"/>
      <c r="CM456" s="114"/>
      <c r="CN456" s="114"/>
      <c r="CO456" s="114"/>
      <c r="CP456" s="114"/>
      <c r="CQ456" s="114"/>
      <c r="CR456" s="114"/>
      <c r="CS456" s="114"/>
      <c r="CT456" s="114"/>
      <c r="CU456" s="114"/>
      <c r="CV456" s="114"/>
      <c r="CW456" s="114"/>
      <c r="CX456" s="114"/>
      <c r="CY456" s="114"/>
      <c r="CZ456" s="114"/>
      <c r="DA456" s="114"/>
      <c r="DB456" s="114"/>
      <c r="DC456" s="114"/>
      <c r="DD456" s="114"/>
      <c r="DE456" s="114"/>
      <c r="DF456" s="114"/>
      <c r="DG456" s="114"/>
      <c r="DH456" s="114"/>
      <c r="DI456" s="114"/>
      <c r="DJ456" s="114"/>
      <c r="DK456" s="114"/>
      <c r="DL456" s="114"/>
      <c r="DM456" s="114"/>
      <c r="DN456" s="114"/>
      <c r="DO456" s="114"/>
      <c r="DP456" s="114"/>
      <c r="DQ456" s="114"/>
      <c r="DR456" s="114"/>
      <c r="DS456" s="114"/>
      <c r="DT456" s="114"/>
      <c r="DU456" s="114"/>
      <c r="DV456" s="114"/>
      <c r="DW456" s="114"/>
      <c r="DX456" s="114"/>
      <c r="DY456" s="114"/>
      <c r="DZ456" s="114"/>
      <c r="EA456" s="114"/>
      <c r="EB456" s="114"/>
      <c r="EC456" s="114"/>
      <c r="ED456" s="114"/>
      <c r="EE456" s="114"/>
      <c r="EF456" s="114"/>
      <c r="EG456" s="114"/>
      <c r="EH456" s="114"/>
      <c r="EI456" s="114"/>
      <c r="EJ456" s="114"/>
      <c r="EK456" s="114"/>
      <c r="EL456" s="114"/>
      <c r="EM456" s="114"/>
      <c r="EN456" s="114"/>
      <c r="EO456" s="114"/>
      <c r="EP456" s="114"/>
      <c r="EQ456" s="114"/>
      <c r="ER456" s="114"/>
      <c r="ES456" s="114"/>
      <c r="ET456" s="114"/>
      <c r="EU456" s="114"/>
      <c r="EV456" s="114"/>
      <c r="EW456" s="114"/>
      <c r="EX456" s="114"/>
      <c r="EY456" s="114"/>
      <c r="EZ456" s="114"/>
      <c r="FA456" s="114"/>
      <c r="FB456" s="114"/>
      <c r="FC456" s="114"/>
      <c r="FD456" s="114"/>
      <c r="FE456" s="114"/>
      <c r="FF456" s="114"/>
      <c r="FG456" s="114"/>
      <c r="FH456" s="114"/>
      <c r="FI456" s="114"/>
      <c r="FJ456" s="114"/>
      <c r="FK456" s="114"/>
      <c r="FL456" s="114"/>
      <c r="FM456" s="114"/>
      <c r="FN456" s="114"/>
      <c r="FO456" s="114"/>
      <c r="FP456" s="114"/>
      <c r="FQ456" s="114"/>
      <c r="FR456" s="114"/>
      <c r="FS456" s="114"/>
      <c r="FT456" s="114"/>
      <c r="FU456" s="114"/>
      <c r="FV456" s="114"/>
      <c r="FW456" s="114"/>
      <c r="FX456" s="114"/>
      <c r="FY456" s="114"/>
      <c r="FZ456" s="114"/>
      <c r="GA456" s="114"/>
      <c r="GB456" s="114"/>
      <c r="GC456" s="114"/>
      <c r="GD456" s="114"/>
      <c r="GE456" s="114"/>
      <c r="GF456" s="114"/>
      <c r="GG456" s="114"/>
      <c r="GH456" s="114"/>
      <c r="GI456" s="114"/>
      <c r="GJ456" s="114"/>
      <c r="GK456" s="114"/>
      <c r="GL456" s="114"/>
      <c r="GM456" s="114"/>
      <c r="GN456" s="114"/>
      <c r="GO456" s="114"/>
      <c r="GP456" s="114"/>
      <c r="GQ456" s="114"/>
      <c r="GR456" s="114"/>
      <c r="GS456" s="114"/>
      <c r="GT456" s="114"/>
      <c r="GU456" s="114"/>
      <c r="GV456" s="114"/>
      <c r="GW456" s="114"/>
      <c r="GX456" s="114"/>
      <c r="GY456" s="114"/>
      <c r="GZ456" s="114"/>
      <c r="HA456" s="114"/>
      <c r="HB456" s="114"/>
      <c r="HC456" s="114"/>
      <c r="HD456" s="114"/>
      <c r="HE456" s="114"/>
      <c r="HF456" s="114"/>
      <c r="HG456" s="114"/>
      <c r="HH456" s="114"/>
      <c r="HI456" s="114"/>
      <c r="HJ456" s="114"/>
      <c r="HK456" s="114"/>
      <c r="HL456" s="114"/>
      <c r="HM456" s="114"/>
      <c r="HN456" s="114"/>
      <c r="HO456" s="114"/>
      <c r="HP456" s="114"/>
      <c r="HQ456" s="114"/>
      <c r="HR456" s="114"/>
      <c r="HS456" s="114"/>
      <c r="HT456" s="114"/>
      <c r="HU456" s="114"/>
      <c r="HV456" s="114"/>
    </row>
    <row r="457" spans="2:230" s="92" customFormat="1" ht="33.75" x14ac:dyDescent="0.25">
      <c r="B457" s="83">
        <v>448</v>
      </c>
      <c r="C457" s="50" t="s">
        <v>34</v>
      </c>
      <c r="D457" s="131" t="s">
        <v>192</v>
      </c>
      <c r="E457" s="56" t="s">
        <v>1340</v>
      </c>
      <c r="F457" s="163" t="s">
        <v>1080</v>
      </c>
      <c r="G457" s="163" t="s">
        <v>1081</v>
      </c>
      <c r="H457" s="83" t="s">
        <v>1368</v>
      </c>
      <c r="I457" s="83" t="s">
        <v>1369</v>
      </c>
      <c r="J457" s="24" t="s">
        <v>51</v>
      </c>
      <c r="K457" s="129" t="s">
        <v>1084</v>
      </c>
      <c r="L457" s="180">
        <v>384</v>
      </c>
      <c r="M457" s="108">
        <v>297570</v>
      </c>
      <c r="N457" s="162">
        <v>114266880</v>
      </c>
      <c r="O457" s="162"/>
      <c r="P457" s="162"/>
      <c r="Q457" s="162"/>
      <c r="R457" s="83" t="s">
        <v>1249</v>
      </c>
      <c r="S457" s="61" t="s">
        <v>740</v>
      </c>
      <c r="T457" s="61" t="s">
        <v>741</v>
      </c>
      <c r="U457" s="129" t="s">
        <v>1370</v>
      </c>
      <c r="V457" s="57" t="s">
        <v>1371</v>
      </c>
      <c r="W457" s="57" t="s">
        <v>1372</v>
      </c>
      <c r="X457" s="129"/>
      <c r="Y457" s="73" t="s">
        <v>752</v>
      </c>
      <c r="Z457" s="180"/>
      <c r="BX457" s="114"/>
      <c r="BY457" s="114"/>
      <c r="BZ457" s="114"/>
      <c r="CA457" s="114"/>
      <c r="CB457" s="114"/>
      <c r="CC457" s="114"/>
      <c r="CD457" s="114"/>
      <c r="CE457" s="114"/>
      <c r="CF457" s="114"/>
      <c r="CG457" s="114"/>
      <c r="CH457" s="114"/>
      <c r="CI457" s="114"/>
      <c r="CJ457" s="114"/>
      <c r="CK457" s="114"/>
      <c r="CL457" s="114"/>
      <c r="CM457" s="114"/>
      <c r="CN457" s="114"/>
      <c r="CO457" s="114"/>
      <c r="CP457" s="114"/>
      <c r="CQ457" s="114"/>
      <c r="CR457" s="114"/>
      <c r="CS457" s="114"/>
      <c r="CT457" s="114"/>
      <c r="CU457" s="114"/>
      <c r="CV457" s="114"/>
      <c r="CW457" s="114"/>
      <c r="CX457" s="114"/>
      <c r="CY457" s="114"/>
      <c r="CZ457" s="114"/>
      <c r="DA457" s="114"/>
      <c r="DB457" s="114"/>
      <c r="DC457" s="114"/>
      <c r="DD457" s="114"/>
      <c r="DE457" s="114"/>
      <c r="DF457" s="114"/>
      <c r="DG457" s="114"/>
      <c r="DH457" s="114"/>
      <c r="DI457" s="114"/>
      <c r="DJ457" s="114"/>
      <c r="DK457" s="114"/>
      <c r="DL457" s="114"/>
      <c r="DM457" s="114"/>
      <c r="DN457" s="114"/>
      <c r="DO457" s="114"/>
      <c r="DP457" s="114"/>
      <c r="DQ457" s="114"/>
      <c r="DR457" s="114"/>
      <c r="DS457" s="114"/>
      <c r="DT457" s="114"/>
      <c r="DU457" s="114"/>
      <c r="DV457" s="114"/>
      <c r="DW457" s="114"/>
      <c r="DX457" s="114"/>
      <c r="DY457" s="114"/>
      <c r="DZ457" s="114"/>
      <c r="EA457" s="114"/>
      <c r="EB457" s="114"/>
      <c r="EC457" s="114"/>
      <c r="ED457" s="114"/>
      <c r="EE457" s="114"/>
      <c r="EF457" s="114"/>
      <c r="EG457" s="114"/>
      <c r="EH457" s="114"/>
      <c r="EI457" s="114"/>
      <c r="EJ457" s="114"/>
      <c r="EK457" s="114"/>
      <c r="EL457" s="114"/>
      <c r="EM457" s="114"/>
      <c r="EN457" s="114"/>
      <c r="EO457" s="114"/>
      <c r="EP457" s="114"/>
      <c r="EQ457" s="114"/>
      <c r="ER457" s="114"/>
      <c r="ES457" s="114"/>
      <c r="ET457" s="114"/>
      <c r="EU457" s="114"/>
      <c r="EV457" s="114"/>
      <c r="EW457" s="114"/>
      <c r="EX457" s="114"/>
      <c r="EY457" s="114"/>
      <c r="EZ457" s="114"/>
      <c r="FA457" s="114"/>
      <c r="FB457" s="114"/>
      <c r="FC457" s="114"/>
      <c r="FD457" s="114"/>
      <c r="FE457" s="114"/>
      <c r="FF457" s="114"/>
      <c r="FG457" s="114"/>
      <c r="FH457" s="114"/>
      <c r="FI457" s="114"/>
      <c r="FJ457" s="114"/>
      <c r="FK457" s="114"/>
      <c r="FL457" s="114"/>
      <c r="FM457" s="114"/>
      <c r="FN457" s="114"/>
      <c r="FO457" s="114"/>
      <c r="FP457" s="114"/>
      <c r="FQ457" s="114"/>
      <c r="FR457" s="114"/>
      <c r="FS457" s="114"/>
      <c r="FT457" s="114"/>
      <c r="FU457" s="114"/>
      <c r="FV457" s="114"/>
      <c r="FW457" s="114"/>
      <c r="FX457" s="114"/>
      <c r="FY457" s="114"/>
      <c r="FZ457" s="114"/>
      <c r="GA457" s="114"/>
      <c r="GB457" s="114"/>
      <c r="GC457" s="114"/>
      <c r="GD457" s="114"/>
      <c r="GE457" s="114"/>
      <c r="GF457" s="114"/>
      <c r="GG457" s="114"/>
      <c r="GH457" s="114"/>
      <c r="GI457" s="114"/>
      <c r="GJ457" s="114"/>
      <c r="GK457" s="114"/>
      <c r="GL457" s="114"/>
      <c r="GM457" s="114"/>
      <c r="GN457" s="114"/>
      <c r="GO457" s="114"/>
      <c r="GP457" s="114"/>
      <c r="GQ457" s="114"/>
      <c r="GR457" s="114"/>
      <c r="GS457" s="114"/>
      <c r="GT457" s="114"/>
      <c r="GU457" s="114"/>
      <c r="GV457" s="114"/>
      <c r="GW457" s="114"/>
      <c r="GX457" s="114"/>
      <c r="GY457" s="114"/>
      <c r="GZ457" s="114"/>
      <c r="HA457" s="114"/>
      <c r="HB457" s="114"/>
      <c r="HC457" s="114"/>
      <c r="HD457" s="114"/>
      <c r="HE457" s="114"/>
      <c r="HF457" s="114"/>
      <c r="HG457" s="114"/>
      <c r="HH457" s="114"/>
      <c r="HI457" s="114"/>
      <c r="HJ457" s="114"/>
      <c r="HK457" s="114"/>
      <c r="HL457" s="114"/>
      <c r="HM457" s="114"/>
      <c r="HN457" s="114"/>
      <c r="HO457" s="114"/>
      <c r="HP457" s="114"/>
      <c r="HQ457" s="114"/>
      <c r="HR457" s="114"/>
      <c r="HS457" s="114"/>
      <c r="HT457" s="114"/>
      <c r="HU457" s="114"/>
      <c r="HV457" s="114"/>
    </row>
    <row r="458" spans="2:230" s="92" customFormat="1" ht="33.75" x14ac:dyDescent="0.25">
      <c r="B458" s="83">
        <v>449</v>
      </c>
      <c r="C458" s="50" t="s">
        <v>34</v>
      </c>
      <c r="D458" s="131" t="s">
        <v>192</v>
      </c>
      <c r="E458" s="56" t="s">
        <v>1085</v>
      </c>
      <c r="F458" s="163" t="s">
        <v>1080</v>
      </c>
      <c r="G458" s="163" t="s">
        <v>1086</v>
      </c>
      <c r="H458" s="83" t="s">
        <v>1368</v>
      </c>
      <c r="I458" s="83" t="s">
        <v>1369</v>
      </c>
      <c r="J458" s="24" t="s">
        <v>51</v>
      </c>
      <c r="K458" s="129" t="s">
        <v>1084</v>
      </c>
      <c r="L458" s="180">
        <v>384</v>
      </c>
      <c r="M458" s="108">
        <v>297570</v>
      </c>
      <c r="N458" s="162">
        <v>114266880</v>
      </c>
      <c r="O458" s="162"/>
      <c r="P458" s="162"/>
      <c r="Q458" s="162"/>
      <c r="R458" s="83" t="s">
        <v>1249</v>
      </c>
      <c r="S458" s="61" t="s">
        <v>740</v>
      </c>
      <c r="T458" s="61" t="s">
        <v>741</v>
      </c>
      <c r="U458" s="129" t="s">
        <v>1370</v>
      </c>
      <c r="V458" s="57" t="s">
        <v>1371</v>
      </c>
      <c r="W458" s="57" t="s">
        <v>1372</v>
      </c>
      <c r="X458" s="129"/>
      <c r="Y458" s="73" t="s">
        <v>752</v>
      </c>
      <c r="Z458" s="180"/>
      <c r="BX458" s="114"/>
      <c r="BY458" s="114"/>
      <c r="BZ458" s="114"/>
      <c r="CA458" s="114"/>
      <c r="CB458" s="114"/>
      <c r="CC458" s="114"/>
      <c r="CD458" s="114"/>
      <c r="CE458" s="114"/>
      <c r="CF458" s="114"/>
      <c r="CG458" s="114"/>
      <c r="CH458" s="114"/>
      <c r="CI458" s="114"/>
      <c r="CJ458" s="114"/>
      <c r="CK458" s="114"/>
      <c r="CL458" s="114"/>
      <c r="CM458" s="114"/>
      <c r="CN458" s="114"/>
      <c r="CO458" s="114"/>
      <c r="CP458" s="114"/>
      <c r="CQ458" s="114"/>
      <c r="CR458" s="114"/>
      <c r="CS458" s="114"/>
      <c r="CT458" s="114"/>
      <c r="CU458" s="114"/>
      <c r="CV458" s="114"/>
      <c r="CW458" s="114"/>
      <c r="CX458" s="114"/>
      <c r="CY458" s="114"/>
      <c r="CZ458" s="114"/>
      <c r="DA458" s="114"/>
      <c r="DB458" s="114"/>
      <c r="DC458" s="114"/>
      <c r="DD458" s="114"/>
      <c r="DE458" s="114"/>
      <c r="DF458" s="114"/>
      <c r="DG458" s="114"/>
      <c r="DH458" s="114"/>
      <c r="DI458" s="114"/>
      <c r="DJ458" s="114"/>
      <c r="DK458" s="114"/>
      <c r="DL458" s="114"/>
      <c r="DM458" s="114"/>
      <c r="DN458" s="114"/>
      <c r="DO458" s="114"/>
      <c r="DP458" s="114"/>
      <c r="DQ458" s="114"/>
      <c r="DR458" s="114"/>
      <c r="DS458" s="114"/>
      <c r="DT458" s="114"/>
      <c r="DU458" s="114"/>
      <c r="DV458" s="114"/>
      <c r="DW458" s="114"/>
      <c r="DX458" s="114"/>
      <c r="DY458" s="114"/>
      <c r="DZ458" s="114"/>
      <c r="EA458" s="114"/>
      <c r="EB458" s="114"/>
      <c r="EC458" s="114"/>
      <c r="ED458" s="114"/>
      <c r="EE458" s="114"/>
      <c r="EF458" s="114"/>
      <c r="EG458" s="114"/>
      <c r="EH458" s="114"/>
      <c r="EI458" s="114"/>
      <c r="EJ458" s="114"/>
      <c r="EK458" s="114"/>
      <c r="EL458" s="114"/>
      <c r="EM458" s="114"/>
      <c r="EN458" s="114"/>
      <c r="EO458" s="114"/>
      <c r="EP458" s="114"/>
      <c r="EQ458" s="114"/>
      <c r="ER458" s="114"/>
      <c r="ES458" s="114"/>
      <c r="ET458" s="114"/>
      <c r="EU458" s="114"/>
      <c r="EV458" s="114"/>
      <c r="EW458" s="114"/>
      <c r="EX458" s="114"/>
      <c r="EY458" s="114"/>
      <c r="EZ458" s="114"/>
      <c r="FA458" s="114"/>
      <c r="FB458" s="114"/>
      <c r="FC458" s="114"/>
      <c r="FD458" s="114"/>
      <c r="FE458" s="114"/>
      <c r="FF458" s="114"/>
      <c r="FG458" s="114"/>
      <c r="FH458" s="114"/>
      <c r="FI458" s="114"/>
      <c r="FJ458" s="114"/>
      <c r="FK458" s="114"/>
      <c r="FL458" s="114"/>
      <c r="FM458" s="114"/>
      <c r="FN458" s="114"/>
      <c r="FO458" s="114"/>
      <c r="FP458" s="114"/>
      <c r="FQ458" s="114"/>
      <c r="FR458" s="114"/>
      <c r="FS458" s="114"/>
      <c r="FT458" s="114"/>
      <c r="FU458" s="114"/>
      <c r="FV458" s="114"/>
      <c r="FW458" s="114"/>
      <c r="FX458" s="114"/>
      <c r="FY458" s="114"/>
      <c r="FZ458" s="114"/>
      <c r="GA458" s="114"/>
      <c r="GB458" s="114"/>
      <c r="GC458" s="114"/>
      <c r="GD458" s="114"/>
      <c r="GE458" s="114"/>
      <c r="GF458" s="114"/>
      <c r="GG458" s="114"/>
      <c r="GH458" s="114"/>
      <c r="GI458" s="114"/>
      <c r="GJ458" s="114"/>
      <c r="GK458" s="114"/>
      <c r="GL458" s="114"/>
      <c r="GM458" s="114"/>
      <c r="GN458" s="114"/>
      <c r="GO458" s="114"/>
      <c r="GP458" s="114"/>
      <c r="GQ458" s="114"/>
      <c r="GR458" s="114"/>
      <c r="GS458" s="114"/>
      <c r="GT458" s="114"/>
      <c r="GU458" s="114"/>
      <c r="GV458" s="114"/>
      <c r="GW458" s="114"/>
      <c r="GX458" s="114"/>
      <c r="GY458" s="114"/>
      <c r="GZ458" s="114"/>
      <c r="HA458" s="114"/>
      <c r="HB458" s="114"/>
      <c r="HC458" s="114"/>
      <c r="HD458" s="114"/>
      <c r="HE458" s="114"/>
      <c r="HF458" s="114"/>
      <c r="HG458" s="114"/>
      <c r="HH458" s="114"/>
      <c r="HI458" s="114"/>
      <c r="HJ458" s="114"/>
      <c r="HK458" s="114"/>
      <c r="HL458" s="114"/>
      <c r="HM458" s="114"/>
      <c r="HN458" s="114"/>
      <c r="HO458" s="114"/>
      <c r="HP458" s="114"/>
      <c r="HQ458" s="114"/>
      <c r="HR458" s="114"/>
      <c r="HS458" s="114"/>
      <c r="HT458" s="114"/>
      <c r="HU458" s="114"/>
      <c r="HV458" s="114"/>
    </row>
    <row r="459" spans="2:230" s="92" customFormat="1" ht="33.75" x14ac:dyDescent="0.25">
      <c r="B459" s="83">
        <v>450</v>
      </c>
      <c r="C459" s="50" t="s">
        <v>34</v>
      </c>
      <c r="D459" s="131" t="s">
        <v>192</v>
      </c>
      <c r="E459" s="56" t="s">
        <v>1341</v>
      </c>
      <c r="F459" s="163" t="s">
        <v>1080</v>
      </c>
      <c r="G459" s="163" t="s">
        <v>1088</v>
      </c>
      <c r="H459" s="83" t="s">
        <v>1368</v>
      </c>
      <c r="I459" s="83" t="s">
        <v>1369</v>
      </c>
      <c r="J459" s="24" t="s">
        <v>51</v>
      </c>
      <c r="K459" s="129" t="s">
        <v>1084</v>
      </c>
      <c r="L459" s="180">
        <v>384</v>
      </c>
      <c r="M459" s="108">
        <v>297570</v>
      </c>
      <c r="N459" s="162">
        <v>114266880</v>
      </c>
      <c r="O459" s="162"/>
      <c r="P459" s="162"/>
      <c r="Q459" s="162"/>
      <c r="R459" s="83" t="s">
        <v>1249</v>
      </c>
      <c r="S459" s="61" t="s">
        <v>740</v>
      </c>
      <c r="T459" s="61" t="s">
        <v>741</v>
      </c>
      <c r="U459" s="129" t="s">
        <v>1370</v>
      </c>
      <c r="V459" s="57" t="s">
        <v>1371</v>
      </c>
      <c r="W459" s="57" t="s">
        <v>1372</v>
      </c>
      <c r="X459" s="129"/>
      <c r="Y459" s="73" t="s">
        <v>752</v>
      </c>
      <c r="Z459" s="180"/>
      <c r="BX459" s="114"/>
      <c r="BY459" s="114"/>
      <c r="BZ459" s="114"/>
      <c r="CA459" s="114"/>
      <c r="CB459" s="114"/>
      <c r="CC459" s="114"/>
      <c r="CD459" s="114"/>
      <c r="CE459" s="114"/>
      <c r="CF459" s="114"/>
      <c r="CG459" s="114"/>
      <c r="CH459" s="114"/>
      <c r="CI459" s="114"/>
      <c r="CJ459" s="114"/>
      <c r="CK459" s="114"/>
      <c r="CL459" s="114"/>
      <c r="CM459" s="114"/>
      <c r="CN459" s="114"/>
      <c r="CO459" s="114"/>
      <c r="CP459" s="114"/>
      <c r="CQ459" s="114"/>
      <c r="CR459" s="114"/>
      <c r="CS459" s="114"/>
      <c r="CT459" s="114"/>
      <c r="CU459" s="114"/>
      <c r="CV459" s="114"/>
      <c r="CW459" s="114"/>
      <c r="CX459" s="114"/>
      <c r="CY459" s="114"/>
      <c r="CZ459" s="114"/>
      <c r="DA459" s="114"/>
      <c r="DB459" s="114"/>
      <c r="DC459" s="114"/>
      <c r="DD459" s="114"/>
      <c r="DE459" s="114"/>
      <c r="DF459" s="114"/>
      <c r="DG459" s="114"/>
      <c r="DH459" s="114"/>
      <c r="DI459" s="114"/>
      <c r="DJ459" s="114"/>
      <c r="DK459" s="114"/>
      <c r="DL459" s="114"/>
      <c r="DM459" s="114"/>
      <c r="DN459" s="114"/>
      <c r="DO459" s="114"/>
      <c r="DP459" s="114"/>
      <c r="DQ459" s="114"/>
      <c r="DR459" s="114"/>
      <c r="DS459" s="114"/>
      <c r="DT459" s="114"/>
      <c r="DU459" s="114"/>
      <c r="DV459" s="114"/>
      <c r="DW459" s="114"/>
      <c r="DX459" s="114"/>
      <c r="DY459" s="114"/>
      <c r="DZ459" s="114"/>
      <c r="EA459" s="114"/>
      <c r="EB459" s="114"/>
      <c r="EC459" s="114"/>
      <c r="ED459" s="114"/>
      <c r="EE459" s="114"/>
      <c r="EF459" s="114"/>
      <c r="EG459" s="114"/>
      <c r="EH459" s="114"/>
      <c r="EI459" s="114"/>
      <c r="EJ459" s="114"/>
      <c r="EK459" s="114"/>
      <c r="EL459" s="114"/>
      <c r="EM459" s="114"/>
      <c r="EN459" s="114"/>
      <c r="EO459" s="114"/>
      <c r="EP459" s="114"/>
      <c r="EQ459" s="114"/>
      <c r="ER459" s="114"/>
      <c r="ES459" s="114"/>
      <c r="ET459" s="114"/>
      <c r="EU459" s="114"/>
      <c r="EV459" s="114"/>
      <c r="EW459" s="114"/>
      <c r="EX459" s="114"/>
      <c r="EY459" s="114"/>
      <c r="EZ459" s="114"/>
      <c r="FA459" s="114"/>
      <c r="FB459" s="114"/>
      <c r="FC459" s="114"/>
      <c r="FD459" s="114"/>
      <c r="FE459" s="114"/>
      <c r="FF459" s="114"/>
      <c r="FG459" s="114"/>
      <c r="FH459" s="114"/>
      <c r="FI459" s="114"/>
      <c r="FJ459" s="114"/>
      <c r="FK459" s="114"/>
      <c r="FL459" s="114"/>
      <c r="FM459" s="114"/>
      <c r="FN459" s="114"/>
      <c r="FO459" s="114"/>
      <c r="FP459" s="114"/>
      <c r="FQ459" s="114"/>
      <c r="FR459" s="114"/>
      <c r="FS459" s="114"/>
      <c r="FT459" s="114"/>
      <c r="FU459" s="114"/>
      <c r="FV459" s="114"/>
      <c r="FW459" s="114"/>
      <c r="FX459" s="114"/>
      <c r="FY459" s="114"/>
      <c r="FZ459" s="114"/>
      <c r="GA459" s="114"/>
      <c r="GB459" s="114"/>
      <c r="GC459" s="114"/>
      <c r="GD459" s="114"/>
      <c r="GE459" s="114"/>
      <c r="GF459" s="114"/>
      <c r="GG459" s="114"/>
      <c r="GH459" s="114"/>
      <c r="GI459" s="114"/>
      <c r="GJ459" s="114"/>
      <c r="GK459" s="114"/>
      <c r="GL459" s="114"/>
      <c r="GM459" s="114"/>
      <c r="GN459" s="114"/>
      <c r="GO459" s="114"/>
      <c r="GP459" s="114"/>
      <c r="GQ459" s="114"/>
      <c r="GR459" s="114"/>
      <c r="GS459" s="114"/>
      <c r="GT459" s="114"/>
      <c r="GU459" s="114"/>
      <c r="GV459" s="114"/>
      <c r="GW459" s="114"/>
      <c r="GX459" s="114"/>
      <c r="GY459" s="114"/>
      <c r="GZ459" s="114"/>
      <c r="HA459" s="114"/>
      <c r="HB459" s="114"/>
      <c r="HC459" s="114"/>
      <c r="HD459" s="114"/>
      <c r="HE459" s="114"/>
      <c r="HF459" s="114"/>
      <c r="HG459" s="114"/>
      <c r="HH459" s="114"/>
      <c r="HI459" s="114"/>
      <c r="HJ459" s="114"/>
      <c r="HK459" s="114"/>
      <c r="HL459" s="114"/>
      <c r="HM459" s="114"/>
      <c r="HN459" s="114"/>
      <c r="HO459" s="114"/>
      <c r="HP459" s="114"/>
      <c r="HQ459" s="114"/>
      <c r="HR459" s="114"/>
      <c r="HS459" s="114"/>
      <c r="HT459" s="114"/>
      <c r="HU459" s="114"/>
      <c r="HV459" s="114"/>
    </row>
    <row r="460" spans="2:230" s="92" customFormat="1" ht="33.75" x14ac:dyDescent="0.25">
      <c r="B460" s="83">
        <v>451</v>
      </c>
      <c r="C460" s="50" t="s">
        <v>34</v>
      </c>
      <c r="D460" s="131" t="s">
        <v>192</v>
      </c>
      <c r="E460" s="56" t="s">
        <v>1342</v>
      </c>
      <c r="F460" s="163" t="s">
        <v>1080</v>
      </c>
      <c r="G460" s="163" t="s">
        <v>1090</v>
      </c>
      <c r="H460" s="83" t="s">
        <v>1368</v>
      </c>
      <c r="I460" s="83" t="s">
        <v>1369</v>
      </c>
      <c r="J460" s="24" t="s">
        <v>51</v>
      </c>
      <c r="K460" s="129" t="s">
        <v>1084</v>
      </c>
      <c r="L460" s="180">
        <v>384</v>
      </c>
      <c r="M460" s="108">
        <v>297570</v>
      </c>
      <c r="N460" s="162">
        <v>114266880</v>
      </c>
      <c r="O460" s="162"/>
      <c r="P460" s="162"/>
      <c r="Q460" s="162"/>
      <c r="R460" s="83" t="s">
        <v>1249</v>
      </c>
      <c r="S460" s="61" t="s">
        <v>740</v>
      </c>
      <c r="T460" s="61" t="s">
        <v>741</v>
      </c>
      <c r="U460" s="129" t="s">
        <v>1370</v>
      </c>
      <c r="V460" s="57" t="s">
        <v>1371</v>
      </c>
      <c r="W460" s="57" t="s">
        <v>1372</v>
      </c>
      <c r="X460" s="129"/>
      <c r="Y460" s="73" t="s">
        <v>752</v>
      </c>
      <c r="Z460" s="180"/>
      <c r="BX460" s="114"/>
      <c r="BY460" s="114"/>
      <c r="BZ460" s="114"/>
      <c r="CA460" s="114"/>
      <c r="CB460" s="114"/>
      <c r="CC460" s="114"/>
      <c r="CD460" s="114"/>
      <c r="CE460" s="114"/>
      <c r="CF460" s="114"/>
      <c r="CG460" s="114"/>
      <c r="CH460" s="114"/>
      <c r="CI460" s="114"/>
      <c r="CJ460" s="114"/>
      <c r="CK460" s="114"/>
      <c r="CL460" s="114"/>
      <c r="CM460" s="114"/>
      <c r="CN460" s="114"/>
      <c r="CO460" s="114"/>
      <c r="CP460" s="114"/>
      <c r="CQ460" s="114"/>
      <c r="CR460" s="114"/>
      <c r="CS460" s="114"/>
      <c r="CT460" s="114"/>
      <c r="CU460" s="114"/>
      <c r="CV460" s="114"/>
      <c r="CW460" s="114"/>
      <c r="CX460" s="114"/>
      <c r="CY460" s="114"/>
      <c r="CZ460" s="114"/>
      <c r="DA460" s="114"/>
      <c r="DB460" s="114"/>
      <c r="DC460" s="114"/>
      <c r="DD460" s="114"/>
      <c r="DE460" s="114"/>
      <c r="DF460" s="114"/>
      <c r="DG460" s="114"/>
      <c r="DH460" s="114"/>
      <c r="DI460" s="114"/>
      <c r="DJ460" s="114"/>
      <c r="DK460" s="114"/>
      <c r="DL460" s="114"/>
      <c r="DM460" s="114"/>
      <c r="DN460" s="114"/>
      <c r="DO460" s="114"/>
      <c r="DP460" s="114"/>
      <c r="DQ460" s="114"/>
      <c r="DR460" s="114"/>
      <c r="DS460" s="114"/>
      <c r="DT460" s="114"/>
      <c r="DU460" s="114"/>
      <c r="DV460" s="114"/>
      <c r="DW460" s="114"/>
      <c r="DX460" s="114"/>
      <c r="DY460" s="114"/>
      <c r="DZ460" s="114"/>
      <c r="EA460" s="114"/>
      <c r="EB460" s="114"/>
      <c r="EC460" s="114"/>
      <c r="ED460" s="114"/>
      <c r="EE460" s="114"/>
      <c r="EF460" s="114"/>
      <c r="EG460" s="114"/>
      <c r="EH460" s="114"/>
      <c r="EI460" s="114"/>
      <c r="EJ460" s="114"/>
      <c r="EK460" s="114"/>
      <c r="EL460" s="114"/>
      <c r="EM460" s="114"/>
      <c r="EN460" s="114"/>
      <c r="EO460" s="114"/>
      <c r="EP460" s="114"/>
      <c r="EQ460" s="114"/>
      <c r="ER460" s="114"/>
      <c r="ES460" s="114"/>
      <c r="ET460" s="114"/>
      <c r="EU460" s="114"/>
      <c r="EV460" s="114"/>
      <c r="EW460" s="114"/>
      <c r="EX460" s="114"/>
      <c r="EY460" s="114"/>
      <c r="EZ460" s="114"/>
      <c r="FA460" s="114"/>
      <c r="FB460" s="114"/>
      <c r="FC460" s="114"/>
      <c r="FD460" s="114"/>
      <c r="FE460" s="114"/>
      <c r="FF460" s="114"/>
      <c r="FG460" s="114"/>
      <c r="FH460" s="114"/>
      <c r="FI460" s="114"/>
      <c r="FJ460" s="114"/>
      <c r="FK460" s="114"/>
      <c r="FL460" s="114"/>
      <c r="FM460" s="114"/>
      <c r="FN460" s="114"/>
      <c r="FO460" s="114"/>
      <c r="FP460" s="114"/>
      <c r="FQ460" s="114"/>
      <c r="FR460" s="114"/>
      <c r="FS460" s="114"/>
      <c r="FT460" s="114"/>
      <c r="FU460" s="114"/>
      <c r="FV460" s="114"/>
      <c r="FW460" s="114"/>
      <c r="FX460" s="114"/>
      <c r="FY460" s="114"/>
      <c r="FZ460" s="114"/>
      <c r="GA460" s="114"/>
      <c r="GB460" s="114"/>
      <c r="GC460" s="114"/>
      <c r="GD460" s="114"/>
      <c r="GE460" s="114"/>
      <c r="GF460" s="114"/>
      <c r="GG460" s="114"/>
      <c r="GH460" s="114"/>
      <c r="GI460" s="114"/>
      <c r="GJ460" s="114"/>
      <c r="GK460" s="114"/>
      <c r="GL460" s="114"/>
      <c r="GM460" s="114"/>
      <c r="GN460" s="114"/>
      <c r="GO460" s="114"/>
      <c r="GP460" s="114"/>
      <c r="GQ460" s="114"/>
      <c r="GR460" s="114"/>
      <c r="GS460" s="114"/>
      <c r="GT460" s="114"/>
      <c r="GU460" s="114"/>
      <c r="GV460" s="114"/>
      <c r="GW460" s="114"/>
      <c r="GX460" s="114"/>
      <c r="GY460" s="114"/>
      <c r="GZ460" s="114"/>
      <c r="HA460" s="114"/>
      <c r="HB460" s="114"/>
      <c r="HC460" s="114"/>
      <c r="HD460" s="114"/>
      <c r="HE460" s="114"/>
      <c r="HF460" s="114"/>
      <c r="HG460" s="114"/>
      <c r="HH460" s="114"/>
      <c r="HI460" s="114"/>
      <c r="HJ460" s="114"/>
      <c r="HK460" s="114"/>
      <c r="HL460" s="114"/>
      <c r="HM460" s="114"/>
      <c r="HN460" s="114"/>
      <c r="HO460" s="114"/>
      <c r="HP460" s="114"/>
      <c r="HQ460" s="114"/>
      <c r="HR460" s="114"/>
      <c r="HS460" s="114"/>
      <c r="HT460" s="114"/>
      <c r="HU460" s="114"/>
      <c r="HV460" s="114"/>
    </row>
    <row r="461" spans="2:230" s="92" customFormat="1" ht="33.75" x14ac:dyDescent="0.25">
      <c r="B461" s="83">
        <v>452</v>
      </c>
      <c r="C461" s="50" t="s">
        <v>34</v>
      </c>
      <c r="D461" s="131" t="s">
        <v>192</v>
      </c>
      <c r="E461" s="56" t="s">
        <v>1340</v>
      </c>
      <c r="F461" s="163" t="s">
        <v>1080</v>
      </c>
      <c r="G461" s="163" t="s">
        <v>1081</v>
      </c>
      <c r="H461" s="83" t="s">
        <v>1373</v>
      </c>
      <c r="I461" s="83" t="s">
        <v>1374</v>
      </c>
      <c r="J461" s="24" t="s">
        <v>51</v>
      </c>
      <c r="K461" s="129" t="s">
        <v>1084</v>
      </c>
      <c r="L461" s="180">
        <v>441</v>
      </c>
      <c r="M461" s="108">
        <v>282934</v>
      </c>
      <c r="N461" s="162">
        <v>124773894</v>
      </c>
      <c r="O461" s="162"/>
      <c r="P461" s="162"/>
      <c r="Q461" s="162"/>
      <c r="R461" s="83" t="s">
        <v>1249</v>
      </c>
      <c r="S461" s="61" t="s">
        <v>740</v>
      </c>
      <c r="T461" s="61" t="s">
        <v>741</v>
      </c>
      <c r="U461" s="129" t="s">
        <v>584</v>
      </c>
      <c r="V461" s="57" t="s">
        <v>1375</v>
      </c>
      <c r="W461" s="57" t="s">
        <v>586</v>
      </c>
      <c r="X461" s="129"/>
      <c r="Y461" s="73" t="s">
        <v>752</v>
      </c>
      <c r="Z461" s="180"/>
      <c r="BX461" s="114"/>
      <c r="BY461" s="114"/>
      <c r="BZ461" s="114"/>
      <c r="CA461" s="114"/>
      <c r="CB461" s="114"/>
      <c r="CC461" s="114"/>
      <c r="CD461" s="114"/>
      <c r="CE461" s="114"/>
      <c r="CF461" s="114"/>
      <c r="CG461" s="114"/>
      <c r="CH461" s="114"/>
      <c r="CI461" s="114"/>
      <c r="CJ461" s="114"/>
      <c r="CK461" s="114"/>
      <c r="CL461" s="114"/>
      <c r="CM461" s="114"/>
      <c r="CN461" s="114"/>
      <c r="CO461" s="114"/>
      <c r="CP461" s="114"/>
      <c r="CQ461" s="114"/>
      <c r="CR461" s="114"/>
      <c r="CS461" s="114"/>
      <c r="CT461" s="114"/>
      <c r="CU461" s="114"/>
      <c r="CV461" s="114"/>
      <c r="CW461" s="114"/>
      <c r="CX461" s="114"/>
      <c r="CY461" s="114"/>
      <c r="CZ461" s="114"/>
      <c r="DA461" s="114"/>
      <c r="DB461" s="114"/>
      <c r="DC461" s="114"/>
      <c r="DD461" s="114"/>
      <c r="DE461" s="114"/>
      <c r="DF461" s="114"/>
      <c r="DG461" s="114"/>
      <c r="DH461" s="114"/>
      <c r="DI461" s="114"/>
      <c r="DJ461" s="114"/>
      <c r="DK461" s="114"/>
      <c r="DL461" s="114"/>
      <c r="DM461" s="114"/>
      <c r="DN461" s="114"/>
      <c r="DO461" s="114"/>
      <c r="DP461" s="114"/>
      <c r="DQ461" s="114"/>
      <c r="DR461" s="114"/>
      <c r="DS461" s="114"/>
      <c r="DT461" s="114"/>
      <c r="DU461" s="114"/>
      <c r="DV461" s="114"/>
      <c r="DW461" s="114"/>
      <c r="DX461" s="114"/>
      <c r="DY461" s="114"/>
      <c r="DZ461" s="114"/>
      <c r="EA461" s="114"/>
      <c r="EB461" s="114"/>
      <c r="EC461" s="114"/>
      <c r="ED461" s="114"/>
      <c r="EE461" s="114"/>
      <c r="EF461" s="114"/>
      <c r="EG461" s="114"/>
      <c r="EH461" s="114"/>
      <c r="EI461" s="114"/>
      <c r="EJ461" s="114"/>
      <c r="EK461" s="114"/>
      <c r="EL461" s="114"/>
      <c r="EM461" s="114"/>
      <c r="EN461" s="114"/>
      <c r="EO461" s="114"/>
      <c r="EP461" s="114"/>
      <c r="EQ461" s="114"/>
      <c r="ER461" s="114"/>
      <c r="ES461" s="114"/>
      <c r="ET461" s="114"/>
      <c r="EU461" s="114"/>
      <c r="EV461" s="114"/>
      <c r="EW461" s="114"/>
      <c r="EX461" s="114"/>
      <c r="EY461" s="114"/>
      <c r="EZ461" s="114"/>
      <c r="FA461" s="114"/>
      <c r="FB461" s="114"/>
      <c r="FC461" s="114"/>
      <c r="FD461" s="114"/>
      <c r="FE461" s="114"/>
      <c r="FF461" s="114"/>
      <c r="FG461" s="114"/>
      <c r="FH461" s="114"/>
      <c r="FI461" s="114"/>
      <c r="FJ461" s="114"/>
      <c r="FK461" s="114"/>
      <c r="FL461" s="114"/>
      <c r="FM461" s="114"/>
      <c r="FN461" s="114"/>
      <c r="FO461" s="114"/>
      <c r="FP461" s="114"/>
      <c r="FQ461" s="114"/>
      <c r="FR461" s="114"/>
      <c r="FS461" s="114"/>
      <c r="FT461" s="114"/>
      <c r="FU461" s="114"/>
      <c r="FV461" s="114"/>
      <c r="FW461" s="114"/>
      <c r="FX461" s="114"/>
      <c r="FY461" s="114"/>
      <c r="FZ461" s="114"/>
      <c r="GA461" s="114"/>
      <c r="GB461" s="114"/>
      <c r="GC461" s="114"/>
      <c r="GD461" s="114"/>
      <c r="GE461" s="114"/>
      <c r="GF461" s="114"/>
      <c r="GG461" s="114"/>
      <c r="GH461" s="114"/>
      <c r="GI461" s="114"/>
      <c r="GJ461" s="114"/>
      <c r="GK461" s="114"/>
      <c r="GL461" s="114"/>
      <c r="GM461" s="114"/>
      <c r="GN461" s="114"/>
      <c r="GO461" s="114"/>
      <c r="GP461" s="114"/>
      <c r="GQ461" s="114"/>
      <c r="GR461" s="114"/>
      <c r="GS461" s="114"/>
      <c r="GT461" s="114"/>
      <c r="GU461" s="114"/>
      <c r="GV461" s="114"/>
      <c r="GW461" s="114"/>
      <c r="GX461" s="114"/>
      <c r="GY461" s="114"/>
      <c r="GZ461" s="114"/>
      <c r="HA461" s="114"/>
      <c r="HB461" s="114"/>
      <c r="HC461" s="114"/>
      <c r="HD461" s="114"/>
      <c r="HE461" s="114"/>
      <c r="HF461" s="114"/>
      <c r="HG461" s="114"/>
      <c r="HH461" s="114"/>
      <c r="HI461" s="114"/>
      <c r="HJ461" s="114"/>
      <c r="HK461" s="114"/>
      <c r="HL461" s="114"/>
      <c r="HM461" s="114"/>
      <c r="HN461" s="114"/>
      <c r="HO461" s="114"/>
      <c r="HP461" s="114"/>
      <c r="HQ461" s="114"/>
      <c r="HR461" s="114"/>
      <c r="HS461" s="114"/>
      <c r="HT461" s="114"/>
      <c r="HU461" s="114"/>
      <c r="HV461" s="114"/>
    </row>
    <row r="462" spans="2:230" s="92" customFormat="1" ht="33.75" x14ac:dyDescent="0.25">
      <c r="B462" s="83">
        <v>453</v>
      </c>
      <c r="C462" s="50" t="s">
        <v>34</v>
      </c>
      <c r="D462" s="131" t="s">
        <v>192</v>
      </c>
      <c r="E462" s="56" t="s">
        <v>1085</v>
      </c>
      <c r="F462" s="163" t="s">
        <v>1080</v>
      </c>
      <c r="G462" s="163" t="s">
        <v>1086</v>
      </c>
      <c r="H462" s="83" t="s">
        <v>1373</v>
      </c>
      <c r="I462" s="83" t="s">
        <v>1374</v>
      </c>
      <c r="J462" s="24" t="s">
        <v>51</v>
      </c>
      <c r="K462" s="129" t="s">
        <v>1084</v>
      </c>
      <c r="L462" s="180">
        <v>441</v>
      </c>
      <c r="M462" s="108">
        <v>282934</v>
      </c>
      <c r="N462" s="162">
        <v>124773894</v>
      </c>
      <c r="O462" s="162"/>
      <c r="P462" s="162"/>
      <c r="Q462" s="162"/>
      <c r="R462" s="83" t="s">
        <v>1249</v>
      </c>
      <c r="S462" s="61" t="s">
        <v>740</v>
      </c>
      <c r="T462" s="61" t="s">
        <v>741</v>
      </c>
      <c r="U462" s="129" t="s">
        <v>584</v>
      </c>
      <c r="V462" s="57" t="s">
        <v>1375</v>
      </c>
      <c r="W462" s="57" t="s">
        <v>586</v>
      </c>
      <c r="X462" s="129"/>
      <c r="Y462" s="73" t="s">
        <v>752</v>
      </c>
      <c r="Z462" s="180"/>
      <c r="BX462" s="114"/>
      <c r="BY462" s="114"/>
      <c r="BZ462" s="114"/>
      <c r="CA462" s="114"/>
      <c r="CB462" s="114"/>
      <c r="CC462" s="114"/>
      <c r="CD462" s="114"/>
      <c r="CE462" s="114"/>
      <c r="CF462" s="114"/>
      <c r="CG462" s="114"/>
      <c r="CH462" s="114"/>
      <c r="CI462" s="114"/>
      <c r="CJ462" s="114"/>
      <c r="CK462" s="114"/>
      <c r="CL462" s="114"/>
      <c r="CM462" s="114"/>
      <c r="CN462" s="114"/>
      <c r="CO462" s="114"/>
      <c r="CP462" s="114"/>
      <c r="CQ462" s="114"/>
      <c r="CR462" s="114"/>
      <c r="CS462" s="114"/>
      <c r="CT462" s="114"/>
      <c r="CU462" s="114"/>
      <c r="CV462" s="114"/>
      <c r="CW462" s="114"/>
      <c r="CX462" s="114"/>
      <c r="CY462" s="114"/>
      <c r="CZ462" s="114"/>
      <c r="DA462" s="114"/>
      <c r="DB462" s="114"/>
      <c r="DC462" s="114"/>
      <c r="DD462" s="114"/>
      <c r="DE462" s="114"/>
      <c r="DF462" s="114"/>
      <c r="DG462" s="114"/>
      <c r="DH462" s="114"/>
      <c r="DI462" s="114"/>
      <c r="DJ462" s="114"/>
      <c r="DK462" s="114"/>
      <c r="DL462" s="114"/>
      <c r="DM462" s="114"/>
      <c r="DN462" s="114"/>
      <c r="DO462" s="114"/>
      <c r="DP462" s="114"/>
      <c r="DQ462" s="114"/>
      <c r="DR462" s="114"/>
      <c r="DS462" s="114"/>
      <c r="DT462" s="114"/>
      <c r="DU462" s="114"/>
      <c r="DV462" s="114"/>
      <c r="DW462" s="114"/>
      <c r="DX462" s="114"/>
      <c r="DY462" s="114"/>
      <c r="DZ462" s="114"/>
      <c r="EA462" s="114"/>
      <c r="EB462" s="114"/>
      <c r="EC462" s="114"/>
      <c r="ED462" s="114"/>
      <c r="EE462" s="114"/>
      <c r="EF462" s="114"/>
      <c r="EG462" s="114"/>
      <c r="EH462" s="114"/>
      <c r="EI462" s="114"/>
      <c r="EJ462" s="114"/>
      <c r="EK462" s="114"/>
      <c r="EL462" s="114"/>
      <c r="EM462" s="114"/>
      <c r="EN462" s="114"/>
      <c r="EO462" s="114"/>
      <c r="EP462" s="114"/>
      <c r="EQ462" s="114"/>
      <c r="ER462" s="114"/>
      <c r="ES462" s="114"/>
      <c r="ET462" s="114"/>
      <c r="EU462" s="114"/>
      <c r="EV462" s="114"/>
      <c r="EW462" s="114"/>
      <c r="EX462" s="114"/>
      <c r="EY462" s="114"/>
      <c r="EZ462" s="114"/>
      <c r="FA462" s="114"/>
      <c r="FB462" s="114"/>
      <c r="FC462" s="114"/>
      <c r="FD462" s="114"/>
      <c r="FE462" s="114"/>
      <c r="FF462" s="114"/>
      <c r="FG462" s="114"/>
      <c r="FH462" s="114"/>
      <c r="FI462" s="114"/>
      <c r="FJ462" s="114"/>
      <c r="FK462" s="114"/>
      <c r="FL462" s="114"/>
      <c r="FM462" s="114"/>
      <c r="FN462" s="114"/>
      <c r="FO462" s="114"/>
      <c r="FP462" s="114"/>
      <c r="FQ462" s="114"/>
      <c r="FR462" s="114"/>
      <c r="FS462" s="114"/>
      <c r="FT462" s="114"/>
      <c r="FU462" s="114"/>
      <c r="FV462" s="114"/>
      <c r="FW462" s="114"/>
      <c r="FX462" s="114"/>
      <c r="FY462" s="114"/>
      <c r="FZ462" s="114"/>
      <c r="GA462" s="114"/>
      <c r="GB462" s="114"/>
      <c r="GC462" s="114"/>
      <c r="GD462" s="114"/>
      <c r="GE462" s="114"/>
      <c r="GF462" s="114"/>
      <c r="GG462" s="114"/>
      <c r="GH462" s="114"/>
      <c r="GI462" s="114"/>
      <c r="GJ462" s="114"/>
      <c r="GK462" s="114"/>
      <c r="GL462" s="114"/>
      <c r="GM462" s="114"/>
      <c r="GN462" s="114"/>
      <c r="GO462" s="114"/>
      <c r="GP462" s="114"/>
      <c r="GQ462" s="114"/>
      <c r="GR462" s="114"/>
      <c r="GS462" s="114"/>
      <c r="GT462" s="114"/>
      <c r="GU462" s="114"/>
      <c r="GV462" s="114"/>
      <c r="GW462" s="114"/>
      <c r="GX462" s="114"/>
      <c r="GY462" s="114"/>
      <c r="GZ462" s="114"/>
      <c r="HA462" s="114"/>
      <c r="HB462" s="114"/>
      <c r="HC462" s="114"/>
      <c r="HD462" s="114"/>
      <c r="HE462" s="114"/>
      <c r="HF462" s="114"/>
      <c r="HG462" s="114"/>
      <c r="HH462" s="114"/>
      <c r="HI462" s="114"/>
      <c r="HJ462" s="114"/>
      <c r="HK462" s="114"/>
      <c r="HL462" s="114"/>
      <c r="HM462" s="114"/>
      <c r="HN462" s="114"/>
      <c r="HO462" s="114"/>
      <c r="HP462" s="114"/>
      <c r="HQ462" s="114"/>
      <c r="HR462" s="114"/>
      <c r="HS462" s="114"/>
      <c r="HT462" s="114"/>
      <c r="HU462" s="114"/>
      <c r="HV462" s="114"/>
    </row>
    <row r="463" spans="2:230" s="92" customFormat="1" ht="33.75" x14ac:dyDescent="0.25">
      <c r="B463" s="83">
        <v>454</v>
      </c>
      <c r="C463" s="50" t="s">
        <v>34</v>
      </c>
      <c r="D463" s="131" t="s">
        <v>192</v>
      </c>
      <c r="E463" s="56" t="s">
        <v>1341</v>
      </c>
      <c r="F463" s="163" t="s">
        <v>1080</v>
      </c>
      <c r="G463" s="163" t="s">
        <v>1088</v>
      </c>
      <c r="H463" s="83" t="s">
        <v>1373</v>
      </c>
      <c r="I463" s="83" t="s">
        <v>1374</v>
      </c>
      <c r="J463" s="24" t="s">
        <v>51</v>
      </c>
      <c r="K463" s="129" t="s">
        <v>1084</v>
      </c>
      <c r="L463" s="180">
        <v>441</v>
      </c>
      <c r="M463" s="108">
        <v>282934</v>
      </c>
      <c r="N463" s="162">
        <v>124773894</v>
      </c>
      <c r="O463" s="162"/>
      <c r="P463" s="162"/>
      <c r="Q463" s="162"/>
      <c r="R463" s="83" t="s">
        <v>1249</v>
      </c>
      <c r="S463" s="61" t="s">
        <v>740</v>
      </c>
      <c r="T463" s="61" t="s">
        <v>741</v>
      </c>
      <c r="U463" s="129" t="s">
        <v>584</v>
      </c>
      <c r="V463" s="57" t="s">
        <v>1375</v>
      </c>
      <c r="W463" s="57" t="s">
        <v>586</v>
      </c>
      <c r="X463" s="129"/>
      <c r="Y463" s="73" t="s">
        <v>752</v>
      </c>
      <c r="Z463" s="180"/>
      <c r="BX463" s="114"/>
      <c r="BY463" s="114"/>
      <c r="BZ463" s="114"/>
      <c r="CA463" s="114"/>
      <c r="CB463" s="114"/>
      <c r="CC463" s="114"/>
      <c r="CD463" s="114"/>
      <c r="CE463" s="114"/>
      <c r="CF463" s="114"/>
      <c r="CG463" s="114"/>
      <c r="CH463" s="114"/>
      <c r="CI463" s="114"/>
      <c r="CJ463" s="114"/>
      <c r="CK463" s="114"/>
      <c r="CL463" s="114"/>
      <c r="CM463" s="114"/>
      <c r="CN463" s="114"/>
      <c r="CO463" s="114"/>
      <c r="CP463" s="114"/>
      <c r="CQ463" s="114"/>
      <c r="CR463" s="114"/>
      <c r="CS463" s="114"/>
      <c r="CT463" s="114"/>
      <c r="CU463" s="114"/>
      <c r="CV463" s="114"/>
      <c r="CW463" s="114"/>
      <c r="CX463" s="114"/>
      <c r="CY463" s="114"/>
      <c r="CZ463" s="114"/>
      <c r="DA463" s="114"/>
      <c r="DB463" s="114"/>
      <c r="DC463" s="114"/>
      <c r="DD463" s="114"/>
      <c r="DE463" s="114"/>
      <c r="DF463" s="114"/>
      <c r="DG463" s="114"/>
      <c r="DH463" s="114"/>
      <c r="DI463" s="114"/>
      <c r="DJ463" s="114"/>
      <c r="DK463" s="114"/>
      <c r="DL463" s="114"/>
      <c r="DM463" s="114"/>
      <c r="DN463" s="114"/>
      <c r="DO463" s="114"/>
      <c r="DP463" s="114"/>
      <c r="DQ463" s="114"/>
      <c r="DR463" s="114"/>
      <c r="DS463" s="114"/>
      <c r="DT463" s="114"/>
      <c r="DU463" s="114"/>
      <c r="DV463" s="114"/>
      <c r="DW463" s="114"/>
      <c r="DX463" s="114"/>
      <c r="DY463" s="114"/>
      <c r="DZ463" s="114"/>
      <c r="EA463" s="114"/>
      <c r="EB463" s="114"/>
      <c r="EC463" s="114"/>
      <c r="ED463" s="114"/>
      <c r="EE463" s="114"/>
      <c r="EF463" s="114"/>
      <c r="EG463" s="114"/>
      <c r="EH463" s="114"/>
      <c r="EI463" s="114"/>
      <c r="EJ463" s="114"/>
      <c r="EK463" s="114"/>
      <c r="EL463" s="114"/>
      <c r="EM463" s="114"/>
      <c r="EN463" s="114"/>
      <c r="EO463" s="114"/>
      <c r="EP463" s="114"/>
      <c r="EQ463" s="114"/>
      <c r="ER463" s="114"/>
      <c r="ES463" s="114"/>
      <c r="ET463" s="114"/>
      <c r="EU463" s="114"/>
      <c r="EV463" s="114"/>
      <c r="EW463" s="114"/>
      <c r="EX463" s="114"/>
      <c r="EY463" s="114"/>
      <c r="EZ463" s="114"/>
      <c r="FA463" s="114"/>
      <c r="FB463" s="114"/>
      <c r="FC463" s="114"/>
      <c r="FD463" s="114"/>
      <c r="FE463" s="114"/>
      <c r="FF463" s="114"/>
      <c r="FG463" s="114"/>
      <c r="FH463" s="114"/>
      <c r="FI463" s="114"/>
      <c r="FJ463" s="114"/>
      <c r="FK463" s="114"/>
      <c r="FL463" s="114"/>
      <c r="FM463" s="114"/>
      <c r="FN463" s="114"/>
      <c r="FO463" s="114"/>
      <c r="FP463" s="114"/>
      <c r="FQ463" s="114"/>
      <c r="FR463" s="114"/>
      <c r="FS463" s="114"/>
      <c r="FT463" s="114"/>
      <c r="FU463" s="114"/>
      <c r="FV463" s="114"/>
      <c r="FW463" s="114"/>
      <c r="FX463" s="114"/>
      <c r="FY463" s="114"/>
      <c r="FZ463" s="114"/>
      <c r="GA463" s="114"/>
      <c r="GB463" s="114"/>
      <c r="GC463" s="114"/>
      <c r="GD463" s="114"/>
      <c r="GE463" s="114"/>
      <c r="GF463" s="114"/>
      <c r="GG463" s="114"/>
      <c r="GH463" s="114"/>
      <c r="GI463" s="114"/>
      <c r="GJ463" s="114"/>
      <c r="GK463" s="114"/>
      <c r="GL463" s="114"/>
      <c r="GM463" s="114"/>
      <c r="GN463" s="114"/>
      <c r="GO463" s="114"/>
      <c r="GP463" s="114"/>
      <c r="GQ463" s="114"/>
      <c r="GR463" s="114"/>
      <c r="GS463" s="114"/>
      <c r="GT463" s="114"/>
      <c r="GU463" s="114"/>
      <c r="GV463" s="114"/>
      <c r="GW463" s="114"/>
      <c r="GX463" s="114"/>
      <c r="GY463" s="114"/>
      <c r="GZ463" s="114"/>
      <c r="HA463" s="114"/>
      <c r="HB463" s="114"/>
      <c r="HC463" s="114"/>
      <c r="HD463" s="114"/>
      <c r="HE463" s="114"/>
      <c r="HF463" s="114"/>
      <c r="HG463" s="114"/>
      <c r="HH463" s="114"/>
      <c r="HI463" s="114"/>
      <c r="HJ463" s="114"/>
      <c r="HK463" s="114"/>
      <c r="HL463" s="114"/>
      <c r="HM463" s="114"/>
      <c r="HN463" s="114"/>
      <c r="HO463" s="114"/>
      <c r="HP463" s="114"/>
      <c r="HQ463" s="114"/>
      <c r="HR463" s="114"/>
      <c r="HS463" s="114"/>
      <c r="HT463" s="114"/>
      <c r="HU463" s="114"/>
      <c r="HV463" s="114"/>
    </row>
    <row r="464" spans="2:230" s="92" customFormat="1" ht="33.75" x14ac:dyDescent="0.25">
      <c r="B464" s="83">
        <v>455</v>
      </c>
      <c r="C464" s="50" t="s">
        <v>34</v>
      </c>
      <c r="D464" s="131" t="s">
        <v>192</v>
      </c>
      <c r="E464" s="56" t="s">
        <v>1342</v>
      </c>
      <c r="F464" s="163" t="s">
        <v>1080</v>
      </c>
      <c r="G464" s="163" t="s">
        <v>1090</v>
      </c>
      <c r="H464" s="83" t="s">
        <v>1373</v>
      </c>
      <c r="I464" s="83" t="s">
        <v>1374</v>
      </c>
      <c r="J464" s="24" t="s">
        <v>51</v>
      </c>
      <c r="K464" s="129" t="s">
        <v>1084</v>
      </c>
      <c r="L464" s="180">
        <v>441</v>
      </c>
      <c r="M464" s="108">
        <v>282934</v>
      </c>
      <c r="N464" s="162">
        <v>124773894</v>
      </c>
      <c r="O464" s="162"/>
      <c r="P464" s="162"/>
      <c r="Q464" s="162"/>
      <c r="R464" s="83" t="s">
        <v>1249</v>
      </c>
      <c r="S464" s="61" t="s">
        <v>740</v>
      </c>
      <c r="T464" s="61" t="s">
        <v>741</v>
      </c>
      <c r="U464" s="129" t="s">
        <v>584</v>
      </c>
      <c r="V464" s="57" t="s">
        <v>1375</v>
      </c>
      <c r="W464" s="57" t="s">
        <v>586</v>
      </c>
      <c r="X464" s="129"/>
      <c r="Y464" s="73" t="s">
        <v>752</v>
      </c>
      <c r="Z464" s="180"/>
      <c r="BX464" s="114"/>
      <c r="BY464" s="114"/>
      <c r="BZ464" s="114"/>
      <c r="CA464" s="114"/>
      <c r="CB464" s="114"/>
      <c r="CC464" s="114"/>
      <c r="CD464" s="114"/>
      <c r="CE464" s="114"/>
      <c r="CF464" s="114"/>
      <c r="CG464" s="114"/>
      <c r="CH464" s="114"/>
      <c r="CI464" s="114"/>
      <c r="CJ464" s="114"/>
      <c r="CK464" s="114"/>
      <c r="CL464" s="114"/>
      <c r="CM464" s="114"/>
      <c r="CN464" s="114"/>
      <c r="CO464" s="114"/>
      <c r="CP464" s="114"/>
      <c r="CQ464" s="114"/>
      <c r="CR464" s="114"/>
      <c r="CS464" s="114"/>
      <c r="CT464" s="114"/>
      <c r="CU464" s="114"/>
      <c r="CV464" s="114"/>
      <c r="CW464" s="114"/>
      <c r="CX464" s="114"/>
      <c r="CY464" s="114"/>
      <c r="CZ464" s="114"/>
      <c r="DA464" s="114"/>
      <c r="DB464" s="114"/>
      <c r="DC464" s="114"/>
      <c r="DD464" s="114"/>
      <c r="DE464" s="114"/>
      <c r="DF464" s="114"/>
      <c r="DG464" s="114"/>
      <c r="DH464" s="114"/>
      <c r="DI464" s="114"/>
      <c r="DJ464" s="114"/>
      <c r="DK464" s="114"/>
      <c r="DL464" s="114"/>
      <c r="DM464" s="114"/>
      <c r="DN464" s="114"/>
      <c r="DO464" s="114"/>
      <c r="DP464" s="114"/>
      <c r="DQ464" s="114"/>
      <c r="DR464" s="114"/>
      <c r="DS464" s="114"/>
      <c r="DT464" s="114"/>
      <c r="DU464" s="114"/>
      <c r="DV464" s="114"/>
      <c r="DW464" s="114"/>
      <c r="DX464" s="114"/>
      <c r="DY464" s="114"/>
      <c r="DZ464" s="114"/>
      <c r="EA464" s="114"/>
      <c r="EB464" s="114"/>
      <c r="EC464" s="114"/>
      <c r="ED464" s="114"/>
      <c r="EE464" s="114"/>
      <c r="EF464" s="114"/>
      <c r="EG464" s="114"/>
      <c r="EH464" s="114"/>
      <c r="EI464" s="114"/>
      <c r="EJ464" s="114"/>
      <c r="EK464" s="114"/>
      <c r="EL464" s="114"/>
      <c r="EM464" s="114"/>
      <c r="EN464" s="114"/>
      <c r="EO464" s="114"/>
      <c r="EP464" s="114"/>
      <c r="EQ464" s="114"/>
      <c r="ER464" s="114"/>
      <c r="ES464" s="114"/>
      <c r="ET464" s="114"/>
      <c r="EU464" s="114"/>
      <c r="EV464" s="114"/>
      <c r="EW464" s="114"/>
      <c r="EX464" s="114"/>
      <c r="EY464" s="114"/>
      <c r="EZ464" s="114"/>
      <c r="FA464" s="114"/>
      <c r="FB464" s="114"/>
      <c r="FC464" s="114"/>
      <c r="FD464" s="114"/>
      <c r="FE464" s="114"/>
      <c r="FF464" s="114"/>
      <c r="FG464" s="114"/>
      <c r="FH464" s="114"/>
      <c r="FI464" s="114"/>
      <c r="FJ464" s="114"/>
      <c r="FK464" s="114"/>
      <c r="FL464" s="114"/>
      <c r="FM464" s="114"/>
      <c r="FN464" s="114"/>
      <c r="FO464" s="114"/>
      <c r="FP464" s="114"/>
      <c r="FQ464" s="114"/>
      <c r="FR464" s="114"/>
      <c r="FS464" s="114"/>
      <c r="FT464" s="114"/>
      <c r="FU464" s="114"/>
      <c r="FV464" s="114"/>
      <c r="FW464" s="114"/>
      <c r="FX464" s="114"/>
      <c r="FY464" s="114"/>
      <c r="FZ464" s="114"/>
      <c r="GA464" s="114"/>
      <c r="GB464" s="114"/>
      <c r="GC464" s="114"/>
      <c r="GD464" s="114"/>
      <c r="GE464" s="114"/>
      <c r="GF464" s="114"/>
      <c r="GG464" s="114"/>
      <c r="GH464" s="114"/>
      <c r="GI464" s="114"/>
      <c r="GJ464" s="114"/>
      <c r="GK464" s="114"/>
      <c r="GL464" s="114"/>
      <c r="GM464" s="114"/>
      <c r="GN464" s="114"/>
      <c r="GO464" s="114"/>
      <c r="GP464" s="114"/>
      <c r="GQ464" s="114"/>
      <c r="GR464" s="114"/>
      <c r="GS464" s="114"/>
      <c r="GT464" s="114"/>
      <c r="GU464" s="114"/>
      <c r="GV464" s="114"/>
      <c r="GW464" s="114"/>
      <c r="GX464" s="114"/>
      <c r="GY464" s="114"/>
      <c r="GZ464" s="114"/>
      <c r="HA464" s="114"/>
      <c r="HB464" s="114"/>
      <c r="HC464" s="114"/>
      <c r="HD464" s="114"/>
      <c r="HE464" s="114"/>
      <c r="HF464" s="114"/>
      <c r="HG464" s="114"/>
      <c r="HH464" s="114"/>
      <c r="HI464" s="114"/>
      <c r="HJ464" s="114"/>
      <c r="HK464" s="114"/>
      <c r="HL464" s="114"/>
      <c r="HM464" s="114"/>
      <c r="HN464" s="114"/>
      <c r="HO464" s="114"/>
      <c r="HP464" s="114"/>
      <c r="HQ464" s="114"/>
      <c r="HR464" s="114"/>
      <c r="HS464" s="114"/>
      <c r="HT464" s="114"/>
      <c r="HU464" s="114"/>
      <c r="HV464" s="114"/>
    </row>
    <row r="465" spans="2:230" s="92" customFormat="1" ht="33.75" x14ac:dyDescent="0.25">
      <c r="B465" s="83">
        <v>456</v>
      </c>
      <c r="C465" s="50" t="s">
        <v>34</v>
      </c>
      <c r="D465" s="131" t="s">
        <v>192</v>
      </c>
      <c r="E465" s="56" t="s">
        <v>1340</v>
      </c>
      <c r="F465" s="163" t="s">
        <v>1080</v>
      </c>
      <c r="G465" s="163" t="s">
        <v>1081</v>
      </c>
      <c r="H465" s="83" t="s">
        <v>1376</v>
      </c>
      <c r="I465" s="83" t="s">
        <v>1377</v>
      </c>
      <c r="J465" s="24" t="s">
        <v>51</v>
      </c>
      <c r="K465" s="129" t="s">
        <v>1084</v>
      </c>
      <c r="L465" s="180">
        <v>459</v>
      </c>
      <c r="M465" s="108">
        <v>286087</v>
      </c>
      <c r="N465" s="162">
        <v>131313933</v>
      </c>
      <c r="O465" s="162"/>
      <c r="P465" s="162"/>
      <c r="Q465" s="162"/>
      <c r="R465" s="83" t="s">
        <v>1249</v>
      </c>
      <c r="S465" s="61" t="s">
        <v>740</v>
      </c>
      <c r="T465" s="61" t="s">
        <v>741</v>
      </c>
      <c r="U465" s="129" t="s">
        <v>382</v>
      </c>
      <c r="V465" s="57" t="s">
        <v>582</v>
      </c>
      <c r="W465" s="57" t="s">
        <v>1307</v>
      </c>
      <c r="X465" s="129"/>
      <c r="Y465" s="73" t="s">
        <v>752</v>
      </c>
      <c r="Z465" s="180"/>
      <c r="BX465" s="114"/>
      <c r="BY465" s="114"/>
      <c r="BZ465" s="114"/>
      <c r="CA465" s="114"/>
      <c r="CB465" s="114"/>
      <c r="CC465" s="114"/>
      <c r="CD465" s="114"/>
      <c r="CE465" s="114"/>
      <c r="CF465" s="114"/>
      <c r="CG465" s="114"/>
      <c r="CH465" s="114"/>
      <c r="CI465" s="114"/>
      <c r="CJ465" s="114"/>
      <c r="CK465" s="114"/>
      <c r="CL465" s="114"/>
      <c r="CM465" s="114"/>
      <c r="CN465" s="114"/>
      <c r="CO465" s="114"/>
      <c r="CP465" s="114"/>
      <c r="CQ465" s="114"/>
      <c r="CR465" s="114"/>
      <c r="CS465" s="114"/>
      <c r="CT465" s="114"/>
      <c r="CU465" s="114"/>
      <c r="CV465" s="114"/>
      <c r="CW465" s="114"/>
      <c r="CX465" s="114"/>
      <c r="CY465" s="114"/>
      <c r="CZ465" s="114"/>
      <c r="DA465" s="114"/>
      <c r="DB465" s="114"/>
      <c r="DC465" s="114"/>
      <c r="DD465" s="114"/>
      <c r="DE465" s="114"/>
      <c r="DF465" s="114"/>
      <c r="DG465" s="114"/>
      <c r="DH465" s="114"/>
      <c r="DI465" s="114"/>
      <c r="DJ465" s="114"/>
      <c r="DK465" s="114"/>
      <c r="DL465" s="114"/>
      <c r="DM465" s="114"/>
      <c r="DN465" s="114"/>
      <c r="DO465" s="114"/>
      <c r="DP465" s="114"/>
      <c r="DQ465" s="114"/>
      <c r="DR465" s="114"/>
      <c r="DS465" s="114"/>
      <c r="DT465" s="114"/>
      <c r="DU465" s="114"/>
      <c r="DV465" s="114"/>
      <c r="DW465" s="114"/>
      <c r="DX465" s="114"/>
      <c r="DY465" s="114"/>
      <c r="DZ465" s="114"/>
      <c r="EA465" s="114"/>
      <c r="EB465" s="114"/>
      <c r="EC465" s="114"/>
      <c r="ED465" s="114"/>
      <c r="EE465" s="114"/>
      <c r="EF465" s="114"/>
      <c r="EG465" s="114"/>
      <c r="EH465" s="114"/>
      <c r="EI465" s="114"/>
      <c r="EJ465" s="114"/>
      <c r="EK465" s="114"/>
      <c r="EL465" s="114"/>
      <c r="EM465" s="114"/>
      <c r="EN465" s="114"/>
      <c r="EO465" s="114"/>
      <c r="EP465" s="114"/>
      <c r="EQ465" s="114"/>
      <c r="ER465" s="114"/>
      <c r="ES465" s="114"/>
      <c r="ET465" s="114"/>
      <c r="EU465" s="114"/>
      <c r="EV465" s="114"/>
      <c r="EW465" s="114"/>
      <c r="EX465" s="114"/>
      <c r="EY465" s="114"/>
      <c r="EZ465" s="114"/>
      <c r="FA465" s="114"/>
      <c r="FB465" s="114"/>
      <c r="FC465" s="114"/>
      <c r="FD465" s="114"/>
      <c r="FE465" s="114"/>
      <c r="FF465" s="114"/>
      <c r="FG465" s="114"/>
      <c r="FH465" s="114"/>
      <c r="FI465" s="114"/>
      <c r="FJ465" s="114"/>
      <c r="FK465" s="114"/>
      <c r="FL465" s="114"/>
      <c r="FM465" s="114"/>
      <c r="FN465" s="114"/>
      <c r="FO465" s="114"/>
      <c r="FP465" s="114"/>
      <c r="FQ465" s="114"/>
      <c r="FR465" s="114"/>
      <c r="FS465" s="114"/>
      <c r="FT465" s="114"/>
      <c r="FU465" s="114"/>
      <c r="FV465" s="114"/>
      <c r="FW465" s="114"/>
      <c r="FX465" s="114"/>
      <c r="FY465" s="114"/>
      <c r="FZ465" s="114"/>
      <c r="GA465" s="114"/>
      <c r="GB465" s="114"/>
      <c r="GC465" s="114"/>
      <c r="GD465" s="114"/>
      <c r="GE465" s="114"/>
      <c r="GF465" s="114"/>
      <c r="GG465" s="114"/>
      <c r="GH465" s="114"/>
      <c r="GI465" s="114"/>
      <c r="GJ465" s="114"/>
      <c r="GK465" s="114"/>
      <c r="GL465" s="114"/>
      <c r="GM465" s="114"/>
      <c r="GN465" s="114"/>
      <c r="GO465" s="114"/>
      <c r="GP465" s="114"/>
      <c r="GQ465" s="114"/>
      <c r="GR465" s="114"/>
      <c r="GS465" s="114"/>
      <c r="GT465" s="114"/>
      <c r="GU465" s="114"/>
      <c r="GV465" s="114"/>
      <c r="GW465" s="114"/>
      <c r="GX465" s="114"/>
      <c r="GY465" s="114"/>
      <c r="GZ465" s="114"/>
      <c r="HA465" s="114"/>
      <c r="HB465" s="114"/>
      <c r="HC465" s="114"/>
      <c r="HD465" s="114"/>
      <c r="HE465" s="114"/>
      <c r="HF465" s="114"/>
      <c r="HG465" s="114"/>
      <c r="HH465" s="114"/>
      <c r="HI465" s="114"/>
      <c r="HJ465" s="114"/>
      <c r="HK465" s="114"/>
      <c r="HL465" s="114"/>
      <c r="HM465" s="114"/>
      <c r="HN465" s="114"/>
      <c r="HO465" s="114"/>
      <c r="HP465" s="114"/>
      <c r="HQ465" s="114"/>
      <c r="HR465" s="114"/>
      <c r="HS465" s="114"/>
      <c r="HT465" s="114"/>
      <c r="HU465" s="114"/>
      <c r="HV465" s="114"/>
    </row>
    <row r="466" spans="2:230" s="92" customFormat="1" ht="33.75" x14ac:dyDescent="0.25">
      <c r="B466" s="83">
        <v>457</v>
      </c>
      <c r="C466" s="50" t="s">
        <v>34</v>
      </c>
      <c r="D466" s="131" t="s">
        <v>192</v>
      </c>
      <c r="E466" s="56" t="s">
        <v>1085</v>
      </c>
      <c r="F466" s="163" t="s">
        <v>1080</v>
      </c>
      <c r="G466" s="163" t="s">
        <v>1086</v>
      </c>
      <c r="H466" s="83" t="s">
        <v>1376</v>
      </c>
      <c r="I466" s="83" t="s">
        <v>1377</v>
      </c>
      <c r="J466" s="24" t="s">
        <v>51</v>
      </c>
      <c r="K466" s="129" t="s">
        <v>1084</v>
      </c>
      <c r="L466" s="180">
        <v>459</v>
      </c>
      <c r="M466" s="108">
        <v>286087</v>
      </c>
      <c r="N466" s="162">
        <v>131313933</v>
      </c>
      <c r="O466" s="162"/>
      <c r="P466" s="162"/>
      <c r="Q466" s="162"/>
      <c r="R466" s="83" t="s">
        <v>1249</v>
      </c>
      <c r="S466" s="61" t="s">
        <v>740</v>
      </c>
      <c r="T466" s="61" t="s">
        <v>741</v>
      </c>
      <c r="U466" s="129" t="s">
        <v>382</v>
      </c>
      <c r="V466" s="57" t="s">
        <v>582</v>
      </c>
      <c r="W466" s="57" t="s">
        <v>1307</v>
      </c>
      <c r="X466" s="129"/>
      <c r="Y466" s="73" t="s">
        <v>752</v>
      </c>
      <c r="Z466" s="180"/>
      <c r="BX466" s="114"/>
      <c r="BY466" s="114"/>
      <c r="BZ466" s="114"/>
      <c r="CA466" s="114"/>
      <c r="CB466" s="114"/>
      <c r="CC466" s="114"/>
      <c r="CD466" s="114"/>
      <c r="CE466" s="114"/>
      <c r="CF466" s="114"/>
      <c r="CG466" s="114"/>
      <c r="CH466" s="114"/>
      <c r="CI466" s="114"/>
      <c r="CJ466" s="114"/>
      <c r="CK466" s="114"/>
      <c r="CL466" s="114"/>
      <c r="CM466" s="114"/>
      <c r="CN466" s="114"/>
      <c r="CO466" s="114"/>
      <c r="CP466" s="114"/>
      <c r="CQ466" s="114"/>
      <c r="CR466" s="114"/>
      <c r="CS466" s="114"/>
      <c r="CT466" s="114"/>
      <c r="CU466" s="114"/>
      <c r="CV466" s="114"/>
      <c r="CW466" s="114"/>
      <c r="CX466" s="114"/>
      <c r="CY466" s="114"/>
      <c r="CZ466" s="114"/>
      <c r="DA466" s="114"/>
      <c r="DB466" s="114"/>
      <c r="DC466" s="114"/>
      <c r="DD466" s="114"/>
      <c r="DE466" s="114"/>
      <c r="DF466" s="114"/>
      <c r="DG466" s="114"/>
      <c r="DH466" s="114"/>
      <c r="DI466" s="114"/>
      <c r="DJ466" s="114"/>
      <c r="DK466" s="114"/>
      <c r="DL466" s="114"/>
      <c r="DM466" s="114"/>
      <c r="DN466" s="114"/>
      <c r="DO466" s="114"/>
      <c r="DP466" s="114"/>
      <c r="DQ466" s="114"/>
      <c r="DR466" s="114"/>
      <c r="DS466" s="114"/>
      <c r="DT466" s="114"/>
      <c r="DU466" s="114"/>
      <c r="DV466" s="114"/>
      <c r="DW466" s="114"/>
      <c r="DX466" s="114"/>
      <c r="DY466" s="114"/>
      <c r="DZ466" s="114"/>
      <c r="EA466" s="114"/>
      <c r="EB466" s="114"/>
      <c r="EC466" s="114"/>
      <c r="ED466" s="114"/>
      <c r="EE466" s="114"/>
      <c r="EF466" s="114"/>
      <c r="EG466" s="114"/>
      <c r="EH466" s="114"/>
      <c r="EI466" s="114"/>
      <c r="EJ466" s="114"/>
      <c r="EK466" s="114"/>
      <c r="EL466" s="114"/>
      <c r="EM466" s="114"/>
      <c r="EN466" s="114"/>
      <c r="EO466" s="114"/>
      <c r="EP466" s="114"/>
      <c r="EQ466" s="114"/>
      <c r="ER466" s="114"/>
      <c r="ES466" s="114"/>
      <c r="ET466" s="114"/>
      <c r="EU466" s="114"/>
      <c r="EV466" s="114"/>
      <c r="EW466" s="114"/>
      <c r="EX466" s="114"/>
      <c r="EY466" s="114"/>
      <c r="EZ466" s="114"/>
      <c r="FA466" s="114"/>
      <c r="FB466" s="114"/>
      <c r="FC466" s="114"/>
      <c r="FD466" s="114"/>
      <c r="FE466" s="114"/>
      <c r="FF466" s="114"/>
      <c r="FG466" s="114"/>
      <c r="FH466" s="114"/>
      <c r="FI466" s="114"/>
      <c r="FJ466" s="114"/>
      <c r="FK466" s="114"/>
      <c r="FL466" s="114"/>
      <c r="FM466" s="114"/>
      <c r="FN466" s="114"/>
      <c r="FO466" s="114"/>
      <c r="FP466" s="114"/>
      <c r="FQ466" s="114"/>
      <c r="FR466" s="114"/>
      <c r="FS466" s="114"/>
      <c r="FT466" s="114"/>
      <c r="FU466" s="114"/>
      <c r="FV466" s="114"/>
      <c r="FW466" s="114"/>
      <c r="FX466" s="114"/>
      <c r="FY466" s="114"/>
      <c r="FZ466" s="114"/>
      <c r="GA466" s="114"/>
      <c r="GB466" s="114"/>
      <c r="GC466" s="114"/>
      <c r="GD466" s="114"/>
      <c r="GE466" s="114"/>
      <c r="GF466" s="114"/>
      <c r="GG466" s="114"/>
      <c r="GH466" s="114"/>
      <c r="GI466" s="114"/>
      <c r="GJ466" s="114"/>
      <c r="GK466" s="114"/>
      <c r="GL466" s="114"/>
      <c r="GM466" s="114"/>
      <c r="GN466" s="114"/>
      <c r="GO466" s="114"/>
      <c r="GP466" s="114"/>
      <c r="GQ466" s="114"/>
      <c r="GR466" s="114"/>
      <c r="GS466" s="114"/>
      <c r="GT466" s="114"/>
      <c r="GU466" s="114"/>
      <c r="GV466" s="114"/>
      <c r="GW466" s="114"/>
      <c r="GX466" s="114"/>
      <c r="GY466" s="114"/>
      <c r="GZ466" s="114"/>
      <c r="HA466" s="114"/>
      <c r="HB466" s="114"/>
      <c r="HC466" s="114"/>
      <c r="HD466" s="114"/>
      <c r="HE466" s="114"/>
      <c r="HF466" s="114"/>
      <c r="HG466" s="114"/>
      <c r="HH466" s="114"/>
      <c r="HI466" s="114"/>
      <c r="HJ466" s="114"/>
      <c r="HK466" s="114"/>
      <c r="HL466" s="114"/>
      <c r="HM466" s="114"/>
      <c r="HN466" s="114"/>
      <c r="HO466" s="114"/>
      <c r="HP466" s="114"/>
      <c r="HQ466" s="114"/>
      <c r="HR466" s="114"/>
      <c r="HS466" s="114"/>
      <c r="HT466" s="114"/>
      <c r="HU466" s="114"/>
      <c r="HV466" s="114"/>
    </row>
    <row r="467" spans="2:230" s="92" customFormat="1" ht="33.75" x14ac:dyDescent="0.25">
      <c r="B467" s="83">
        <v>458</v>
      </c>
      <c r="C467" s="50" t="s">
        <v>34</v>
      </c>
      <c r="D467" s="131" t="s">
        <v>192</v>
      </c>
      <c r="E467" s="56" t="s">
        <v>1341</v>
      </c>
      <c r="F467" s="163" t="s">
        <v>1080</v>
      </c>
      <c r="G467" s="163" t="s">
        <v>1088</v>
      </c>
      <c r="H467" s="83" t="s">
        <v>1376</v>
      </c>
      <c r="I467" s="83" t="s">
        <v>1377</v>
      </c>
      <c r="J467" s="24" t="s">
        <v>51</v>
      </c>
      <c r="K467" s="129" t="s">
        <v>1084</v>
      </c>
      <c r="L467" s="180">
        <v>459</v>
      </c>
      <c r="M467" s="108">
        <v>286087</v>
      </c>
      <c r="N467" s="162">
        <v>131313933</v>
      </c>
      <c r="O467" s="162"/>
      <c r="P467" s="162"/>
      <c r="Q467" s="162"/>
      <c r="R467" s="83" t="s">
        <v>1249</v>
      </c>
      <c r="S467" s="61" t="s">
        <v>740</v>
      </c>
      <c r="T467" s="61" t="s">
        <v>741</v>
      </c>
      <c r="U467" s="129" t="s">
        <v>382</v>
      </c>
      <c r="V467" s="57" t="s">
        <v>582</v>
      </c>
      <c r="W467" s="57" t="s">
        <v>1307</v>
      </c>
      <c r="X467" s="129"/>
      <c r="Y467" s="73" t="s">
        <v>752</v>
      </c>
      <c r="Z467" s="180"/>
      <c r="BX467" s="114"/>
      <c r="BY467" s="114"/>
      <c r="BZ467" s="114"/>
      <c r="CA467" s="114"/>
      <c r="CB467" s="114"/>
      <c r="CC467" s="114"/>
      <c r="CD467" s="114"/>
      <c r="CE467" s="114"/>
      <c r="CF467" s="114"/>
      <c r="CG467" s="114"/>
      <c r="CH467" s="114"/>
      <c r="CI467" s="114"/>
      <c r="CJ467" s="114"/>
      <c r="CK467" s="114"/>
      <c r="CL467" s="114"/>
      <c r="CM467" s="114"/>
      <c r="CN467" s="114"/>
      <c r="CO467" s="114"/>
      <c r="CP467" s="114"/>
      <c r="CQ467" s="114"/>
      <c r="CR467" s="114"/>
      <c r="CS467" s="114"/>
      <c r="CT467" s="114"/>
      <c r="CU467" s="114"/>
      <c r="CV467" s="114"/>
      <c r="CW467" s="114"/>
      <c r="CX467" s="114"/>
      <c r="CY467" s="114"/>
      <c r="CZ467" s="114"/>
      <c r="DA467" s="114"/>
      <c r="DB467" s="114"/>
      <c r="DC467" s="114"/>
      <c r="DD467" s="114"/>
      <c r="DE467" s="114"/>
      <c r="DF467" s="114"/>
      <c r="DG467" s="114"/>
      <c r="DH467" s="114"/>
      <c r="DI467" s="114"/>
      <c r="DJ467" s="114"/>
      <c r="DK467" s="114"/>
      <c r="DL467" s="114"/>
      <c r="DM467" s="114"/>
      <c r="DN467" s="114"/>
      <c r="DO467" s="114"/>
      <c r="DP467" s="114"/>
      <c r="DQ467" s="114"/>
      <c r="DR467" s="114"/>
      <c r="DS467" s="114"/>
      <c r="DT467" s="114"/>
      <c r="DU467" s="114"/>
      <c r="DV467" s="114"/>
      <c r="DW467" s="114"/>
      <c r="DX467" s="114"/>
      <c r="DY467" s="114"/>
      <c r="DZ467" s="114"/>
      <c r="EA467" s="114"/>
      <c r="EB467" s="114"/>
      <c r="EC467" s="114"/>
      <c r="ED467" s="114"/>
      <c r="EE467" s="114"/>
      <c r="EF467" s="114"/>
      <c r="EG467" s="114"/>
      <c r="EH467" s="114"/>
      <c r="EI467" s="114"/>
      <c r="EJ467" s="114"/>
      <c r="EK467" s="114"/>
      <c r="EL467" s="114"/>
      <c r="EM467" s="114"/>
      <c r="EN467" s="114"/>
      <c r="EO467" s="114"/>
      <c r="EP467" s="114"/>
      <c r="EQ467" s="114"/>
      <c r="ER467" s="114"/>
      <c r="ES467" s="114"/>
      <c r="ET467" s="114"/>
      <c r="EU467" s="114"/>
      <c r="EV467" s="114"/>
      <c r="EW467" s="114"/>
      <c r="EX467" s="114"/>
      <c r="EY467" s="114"/>
      <c r="EZ467" s="114"/>
      <c r="FA467" s="114"/>
      <c r="FB467" s="114"/>
      <c r="FC467" s="114"/>
      <c r="FD467" s="114"/>
      <c r="FE467" s="114"/>
      <c r="FF467" s="114"/>
      <c r="FG467" s="114"/>
      <c r="FH467" s="114"/>
      <c r="FI467" s="114"/>
      <c r="FJ467" s="114"/>
      <c r="FK467" s="114"/>
      <c r="FL467" s="114"/>
      <c r="FM467" s="114"/>
      <c r="FN467" s="114"/>
      <c r="FO467" s="114"/>
      <c r="FP467" s="114"/>
      <c r="FQ467" s="114"/>
      <c r="FR467" s="114"/>
      <c r="FS467" s="114"/>
      <c r="FT467" s="114"/>
      <c r="FU467" s="114"/>
      <c r="FV467" s="114"/>
      <c r="FW467" s="114"/>
      <c r="FX467" s="114"/>
      <c r="FY467" s="114"/>
      <c r="FZ467" s="114"/>
      <c r="GA467" s="114"/>
      <c r="GB467" s="114"/>
      <c r="GC467" s="114"/>
      <c r="GD467" s="114"/>
      <c r="GE467" s="114"/>
      <c r="GF467" s="114"/>
      <c r="GG467" s="114"/>
      <c r="GH467" s="114"/>
      <c r="GI467" s="114"/>
      <c r="GJ467" s="114"/>
      <c r="GK467" s="114"/>
      <c r="GL467" s="114"/>
      <c r="GM467" s="114"/>
      <c r="GN467" s="114"/>
      <c r="GO467" s="114"/>
      <c r="GP467" s="114"/>
      <c r="GQ467" s="114"/>
      <c r="GR467" s="114"/>
      <c r="GS467" s="114"/>
      <c r="GT467" s="114"/>
      <c r="GU467" s="114"/>
      <c r="GV467" s="114"/>
      <c r="GW467" s="114"/>
      <c r="GX467" s="114"/>
      <c r="GY467" s="114"/>
      <c r="GZ467" s="114"/>
      <c r="HA467" s="114"/>
      <c r="HB467" s="114"/>
      <c r="HC467" s="114"/>
      <c r="HD467" s="114"/>
      <c r="HE467" s="114"/>
      <c r="HF467" s="114"/>
      <c r="HG467" s="114"/>
      <c r="HH467" s="114"/>
      <c r="HI467" s="114"/>
      <c r="HJ467" s="114"/>
      <c r="HK467" s="114"/>
      <c r="HL467" s="114"/>
      <c r="HM467" s="114"/>
      <c r="HN467" s="114"/>
      <c r="HO467" s="114"/>
      <c r="HP467" s="114"/>
      <c r="HQ467" s="114"/>
      <c r="HR467" s="114"/>
      <c r="HS467" s="114"/>
      <c r="HT467" s="114"/>
      <c r="HU467" s="114"/>
      <c r="HV467" s="114"/>
    </row>
    <row r="468" spans="2:230" s="92" customFormat="1" ht="33.75" x14ac:dyDescent="0.25">
      <c r="B468" s="83">
        <v>459</v>
      </c>
      <c r="C468" s="50" t="s">
        <v>34</v>
      </c>
      <c r="D468" s="131" t="s">
        <v>192</v>
      </c>
      <c r="E468" s="56" t="s">
        <v>1342</v>
      </c>
      <c r="F468" s="163" t="s">
        <v>1080</v>
      </c>
      <c r="G468" s="163" t="s">
        <v>1090</v>
      </c>
      <c r="H468" s="83" t="s">
        <v>1376</v>
      </c>
      <c r="I468" s="83" t="s">
        <v>1377</v>
      </c>
      <c r="J468" s="24" t="s">
        <v>51</v>
      </c>
      <c r="K468" s="129" t="s">
        <v>1084</v>
      </c>
      <c r="L468" s="180">
        <v>459</v>
      </c>
      <c r="M468" s="108">
        <v>286087</v>
      </c>
      <c r="N468" s="162">
        <v>131313933</v>
      </c>
      <c r="O468" s="162"/>
      <c r="P468" s="162"/>
      <c r="Q468" s="162"/>
      <c r="R468" s="83" t="s">
        <v>1249</v>
      </c>
      <c r="S468" s="61" t="s">
        <v>740</v>
      </c>
      <c r="T468" s="61" t="s">
        <v>741</v>
      </c>
      <c r="U468" s="129" t="s">
        <v>382</v>
      </c>
      <c r="V468" s="57" t="s">
        <v>582</v>
      </c>
      <c r="W468" s="57" t="s">
        <v>1307</v>
      </c>
      <c r="X468" s="129"/>
      <c r="Y468" s="73" t="s">
        <v>752</v>
      </c>
      <c r="Z468" s="180"/>
      <c r="BX468" s="114"/>
      <c r="BY468" s="114"/>
      <c r="BZ468" s="114"/>
      <c r="CA468" s="114"/>
      <c r="CB468" s="114"/>
      <c r="CC468" s="114"/>
      <c r="CD468" s="114"/>
      <c r="CE468" s="114"/>
      <c r="CF468" s="114"/>
      <c r="CG468" s="114"/>
      <c r="CH468" s="114"/>
      <c r="CI468" s="114"/>
      <c r="CJ468" s="114"/>
      <c r="CK468" s="114"/>
      <c r="CL468" s="114"/>
      <c r="CM468" s="114"/>
      <c r="CN468" s="114"/>
      <c r="CO468" s="114"/>
      <c r="CP468" s="114"/>
      <c r="CQ468" s="114"/>
      <c r="CR468" s="114"/>
      <c r="CS468" s="114"/>
      <c r="CT468" s="114"/>
      <c r="CU468" s="114"/>
      <c r="CV468" s="114"/>
      <c r="CW468" s="114"/>
      <c r="CX468" s="114"/>
      <c r="CY468" s="114"/>
      <c r="CZ468" s="114"/>
      <c r="DA468" s="114"/>
      <c r="DB468" s="114"/>
      <c r="DC468" s="114"/>
      <c r="DD468" s="114"/>
      <c r="DE468" s="114"/>
      <c r="DF468" s="114"/>
      <c r="DG468" s="114"/>
      <c r="DH468" s="114"/>
      <c r="DI468" s="114"/>
      <c r="DJ468" s="114"/>
      <c r="DK468" s="114"/>
      <c r="DL468" s="114"/>
      <c r="DM468" s="114"/>
      <c r="DN468" s="114"/>
      <c r="DO468" s="114"/>
      <c r="DP468" s="114"/>
      <c r="DQ468" s="114"/>
      <c r="DR468" s="114"/>
      <c r="DS468" s="114"/>
      <c r="DT468" s="114"/>
      <c r="DU468" s="114"/>
      <c r="DV468" s="114"/>
      <c r="DW468" s="114"/>
      <c r="DX468" s="114"/>
      <c r="DY468" s="114"/>
      <c r="DZ468" s="114"/>
      <c r="EA468" s="114"/>
      <c r="EB468" s="114"/>
      <c r="EC468" s="114"/>
      <c r="ED468" s="114"/>
      <c r="EE468" s="114"/>
      <c r="EF468" s="114"/>
      <c r="EG468" s="114"/>
      <c r="EH468" s="114"/>
      <c r="EI468" s="114"/>
      <c r="EJ468" s="114"/>
      <c r="EK468" s="114"/>
      <c r="EL468" s="114"/>
      <c r="EM468" s="114"/>
      <c r="EN468" s="114"/>
      <c r="EO468" s="114"/>
      <c r="EP468" s="114"/>
      <c r="EQ468" s="114"/>
      <c r="ER468" s="114"/>
      <c r="ES468" s="114"/>
      <c r="ET468" s="114"/>
      <c r="EU468" s="114"/>
      <c r="EV468" s="114"/>
      <c r="EW468" s="114"/>
      <c r="EX468" s="114"/>
      <c r="EY468" s="114"/>
      <c r="EZ468" s="114"/>
      <c r="FA468" s="114"/>
      <c r="FB468" s="114"/>
      <c r="FC468" s="114"/>
      <c r="FD468" s="114"/>
      <c r="FE468" s="114"/>
      <c r="FF468" s="114"/>
      <c r="FG468" s="114"/>
      <c r="FH468" s="114"/>
      <c r="FI468" s="114"/>
      <c r="FJ468" s="114"/>
      <c r="FK468" s="114"/>
      <c r="FL468" s="114"/>
      <c r="FM468" s="114"/>
      <c r="FN468" s="114"/>
      <c r="FO468" s="114"/>
      <c r="FP468" s="114"/>
      <c r="FQ468" s="114"/>
      <c r="FR468" s="114"/>
      <c r="FS468" s="114"/>
      <c r="FT468" s="114"/>
      <c r="FU468" s="114"/>
      <c r="FV468" s="114"/>
      <c r="FW468" s="114"/>
      <c r="FX468" s="114"/>
      <c r="FY468" s="114"/>
      <c r="FZ468" s="114"/>
      <c r="GA468" s="114"/>
      <c r="GB468" s="114"/>
      <c r="GC468" s="114"/>
      <c r="GD468" s="114"/>
      <c r="GE468" s="114"/>
      <c r="GF468" s="114"/>
      <c r="GG468" s="114"/>
      <c r="GH468" s="114"/>
      <c r="GI468" s="114"/>
      <c r="GJ468" s="114"/>
      <c r="GK468" s="114"/>
      <c r="GL468" s="114"/>
      <c r="GM468" s="114"/>
      <c r="GN468" s="114"/>
      <c r="GO468" s="114"/>
      <c r="GP468" s="114"/>
      <c r="GQ468" s="114"/>
      <c r="GR468" s="114"/>
      <c r="GS468" s="114"/>
      <c r="GT468" s="114"/>
      <c r="GU468" s="114"/>
      <c r="GV468" s="114"/>
      <c r="GW468" s="114"/>
      <c r="GX468" s="114"/>
      <c r="GY468" s="114"/>
      <c r="GZ468" s="114"/>
      <c r="HA468" s="114"/>
      <c r="HB468" s="114"/>
      <c r="HC468" s="114"/>
      <c r="HD468" s="114"/>
      <c r="HE468" s="114"/>
      <c r="HF468" s="114"/>
      <c r="HG468" s="114"/>
      <c r="HH468" s="114"/>
      <c r="HI468" s="114"/>
      <c r="HJ468" s="114"/>
      <c r="HK468" s="114"/>
      <c r="HL468" s="114"/>
      <c r="HM468" s="114"/>
      <c r="HN468" s="114"/>
      <c r="HO468" s="114"/>
      <c r="HP468" s="114"/>
      <c r="HQ468" s="114"/>
      <c r="HR468" s="114"/>
      <c r="HS468" s="114"/>
      <c r="HT468" s="114"/>
      <c r="HU468" s="114"/>
      <c r="HV468" s="114"/>
    </row>
    <row r="469" spans="2:230" s="92" customFormat="1" ht="33.75" x14ac:dyDescent="0.25">
      <c r="B469" s="83">
        <v>460</v>
      </c>
      <c r="C469" s="50" t="s">
        <v>34</v>
      </c>
      <c r="D469" s="131" t="s">
        <v>192</v>
      </c>
      <c r="E469" s="56" t="s">
        <v>1340</v>
      </c>
      <c r="F469" s="163" t="s">
        <v>1080</v>
      </c>
      <c r="G469" s="163" t="s">
        <v>1081</v>
      </c>
      <c r="H469" s="83" t="s">
        <v>1378</v>
      </c>
      <c r="I469" s="83" t="s">
        <v>1379</v>
      </c>
      <c r="J469" s="24" t="s">
        <v>51</v>
      </c>
      <c r="K469" s="129" t="s">
        <v>1084</v>
      </c>
      <c r="L469" s="180">
        <v>376</v>
      </c>
      <c r="M469" s="108">
        <v>284290</v>
      </c>
      <c r="N469" s="162">
        <v>106893040</v>
      </c>
      <c r="O469" s="162"/>
      <c r="P469" s="162"/>
      <c r="Q469" s="162"/>
      <c r="R469" s="83" t="s">
        <v>1249</v>
      </c>
      <c r="S469" s="61" t="s">
        <v>740</v>
      </c>
      <c r="T469" s="61" t="s">
        <v>741</v>
      </c>
      <c r="U469" s="129" t="s">
        <v>570</v>
      </c>
      <c r="V469" s="57" t="s">
        <v>1380</v>
      </c>
      <c r="W469" s="57" t="s">
        <v>1381</v>
      </c>
      <c r="X469" s="129"/>
      <c r="Y469" s="73" t="s">
        <v>752</v>
      </c>
      <c r="Z469" s="180"/>
      <c r="BX469" s="114"/>
      <c r="BY469" s="114"/>
      <c r="BZ469" s="114"/>
      <c r="CA469" s="114"/>
      <c r="CB469" s="114"/>
      <c r="CC469" s="114"/>
      <c r="CD469" s="114"/>
      <c r="CE469" s="114"/>
      <c r="CF469" s="114"/>
      <c r="CG469" s="114"/>
      <c r="CH469" s="114"/>
      <c r="CI469" s="114"/>
      <c r="CJ469" s="114"/>
      <c r="CK469" s="114"/>
      <c r="CL469" s="114"/>
      <c r="CM469" s="114"/>
      <c r="CN469" s="114"/>
      <c r="CO469" s="114"/>
      <c r="CP469" s="114"/>
      <c r="CQ469" s="114"/>
      <c r="CR469" s="114"/>
      <c r="CS469" s="114"/>
      <c r="CT469" s="114"/>
      <c r="CU469" s="114"/>
      <c r="CV469" s="114"/>
      <c r="CW469" s="114"/>
      <c r="CX469" s="114"/>
      <c r="CY469" s="114"/>
      <c r="CZ469" s="114"/>
      <c r="DA469" s="114"/>
      <c r="DB469" s="114"/>
      <c r="DC469" s="114"/>
      <c r="DD469" s="114"/>
      <c r="DE469" s="114"/>
      <c r="DF469" s="114"/>
      <c r="DG469" s="114"/>
      <c r="DH469" s="114"/>
      <c r="DI469" s="114"/>
      <c r="DJ469" s="114"/>
      <c r="DK469" s="114"/>
      <c r="DL469" s="114"/>
      <c r="DM469" s="114"/>
      <c r="DN469" s="114"/>
      <c r="DO469" s="114"/>
      <c r="DP469" s="114"/>
      <c r="DQ469" s="114"/>
      <c r="DR469" s="114"/>
      <c r="DS469" s="114"/>
      <c r="DT469" s="114"/>
      <c r="DU469" s="114"/>
      <c r="DV469" s="114"/>
      <c r="DW469" s="114"/>
      <c r="DX469" s="114"/>
      <c r="DY469" s="114"/>
      <c r="DZ469" s="114"/>
      <c r="EA469" s="114"/>
      <c r="EB469" s="114"/>
      <c r="EC469" s="114"/>
      <c r="ED469" s="114"/>
      <c r="EE469" s="114"/>
      <c r="EF469" s="114"/>
      <c r="EG469" s="114"/>
      <c r="EH469" s="114"/>
      <c r="EI469" s="114"/>
      <c r="EJ469" s="114"/>
      <c r="EK469" s="114"/>
      <c r="EL469" s="114"/>
      <c r="EM469" s="114"/>
      <c r="EN469" s="114"/>
      <c r="EO469" s="114"/>
      <c r="EP469" s="114"/>
      <c r="EQ469" s="114"/>
      <c r="ER469" s="114"/>
      <c r="ES469" s="114"/>
      <c r="ET469" s="114"/>
      <c r="EU469" s="114"/>
      <c r="EV469" s="114"/>
      <c r="EW469" s="114"/>
      <c r="EX469" s="114"/>
      <c r="EY469" s="114"/>
      <c r="EZ469" s="114"/>
      <c r="FA469" s="114"/>
      <c r="FB469" s="114"/>
      <c r="FC469" s="114"/>
      <c r="FD469" s="114"/>
      <c r="FE469" s="114"/>
      <c r="FF469" s="114"/>
      <c r="FG469" s="114"/>
      <c r="FH469" s="114"/>
      <c r="FI469" s="114"/>
      <c r="FJ469" s="114"/>
      <c r="FK469" s="114"/>
      <c r="FL469" s="114"/>
      <c r="FM469" s="114"/>
      <c r="FN469" s="114"/>
      <c r="FO469" s="114"/>
      <c r="FP469" s="114"/>
      <c r="FQ469" s="114"/>
      <c r="FR469" s="114"/>
      <c r="FS469" s="114"/>
      <c r="FT469" s="114"/>
      <c r="FU469" s="114"/>
      <c r="FV469" s="114"/>
      <c r="FW469" s="114"/>
      <c r="FX469" s="114"/>
      <c r="FY469" s="114"/>
      <c r="FZ469" s="114"/>
      <c r="GA469" s="114"/>
      <c r="GB469" s="114"/>
      <c r="GC469" s="114"/>
      <c r="GD469" s="114"/>
      <c r="GE469" s="114"/>
      <c r="GF469" s="114"/>
      <c r="GG469" s="114"/>
      <c r="GH469" s="114"/>
      <c r="GI469" s="114"/>
      <c r="GJ469" s="114"/>
      <c r="GK469" s="114"/>
      <c r="GL469" s="114"/>
      <c r="GM469" s="114"/>
      <c r="GN469" s="114"/>
      <c r="GO469" s="114"/>
      <c r="GP469" s="114"/>
      <c r="GQ469" s="114"/>
      <c r="GR469" s="114"/>
      <c r="GS469" s="114"/>
      <c r="GT469" s="114"/>
      <c r="GU469" s="114"/>
      <c r="GV469" s="114"/>
      <c r="GW469" s="114"/>
      <c r="GX469" s="114"/>
      <c r="GY469" s="114"/>
      <c r="GZ469" s="114"/>
      <c r="HA469" s="114"/>
      <c r="HB469" s="114"/>
      <c r="HC469" s="114"/>
      <c r="HD469" s="114"/>
      <c r="HE469" s="114"/>
      <c r="HF469" s="114"/>
      <c r="HG469" s="114"/>
      <c r="HH469" s="114"/>
      <c r="HI469" s="114"/>
      <c r="HJ469" s="114"/>
      <c r="HK469" s="114"/>
      <c r="HL469" s="114"/>
      <c r="HM469" s="114"/>
      <c r="HN469" s="114"/>
      <c r="HO469" s="114"/>
      <c r="HP469" s="114"/>
      <c r="HQ469" s="114"/>
      <c r="HR469" s="114"/>
      <c r="HS469" s="114"/>
      <c r="HT469" s="114"/>
      <c r="HU469" s="114"/>
      <c r="HV469" s="114"/>
    </row>
    <row r="470" spans="2:230" s="92" customFormat="1" ht="33.75" x14ac:dyDescent="0.25">
      <c r="B470" s="83">
        <v>461</v>
      </c>
      <c r="C470" s="50" t="s">
        <v>34</v>
      </c>
      <c r="D470" s="131" t="s">
        <v>192</v>
      </c>
      <c r="E470" s="56" t="s">
        <v>1085</v>
      </c>
      <c r="F470" s="163" t="s">
        <v>1080</v>
      </c>
      <c r="G470" s="163" t="s">
        <v>1086</v>
      </c>
      <c r="H470" s="83" t="s">
        <v>1378</v>
      </c>
      <c r="I470" s="83" t="s">
        <v>1379</v>
      </c>
      <c r="J470" s="24" t="s">
        <v>51</v>
      </c>
      <c r="K470" s="129" t="s">
        <v>1084</v>
      </c>
      <c r="L470" s="180">
        <v>376</v>
      </c>
      <c r="M470" s="108">
        <v>284290</v>
      </c>
      <c r="N470" s="162">
        <v>106893040</v>
      </c>
      <c r="O470" s="162"/>
      <c r="P470" s="162"/>
      <c r="Q470" s="162"/>
      <c r="R470" s="83" t="s">
        <v>1249</v>
      </c>
      <c r="S470" s="61" t="s">
        <v>740</v>
      </c>
      <c r="T470" s="61" t="s">
        <v>741</v>
      </c>
      <c r="U470" s="129" t="s">
        <v>570</v>
      </c>
      <c r="V470" s="57" t="s">
        <v>1380</v>
      </c>
      <c r="W470" s="57" t="s">
        <v>1381</v>
      </c>
      <c r="X470" s="129"/>
      <c r="Y470" s="73" t="s">
        <v>752</v>
      </c>
      <c r="Z470" s="180"/>
      <c r="BX470" s="114"/>
      <c r="BY470" s="114"/>
      <c r="BZ470" s="114"/>
      <c r="CA470" s="114"/>
      <c r="CB470" s="114"/>
      <c r="CC470" s="114"/>
      <c r="CD470" s="114"/>
      <c r="CE470" s="114"/>
      <c r="CF470" s="114"/>
      <c r="CG470" s="114"/>
      <c r="CH470" s="114"/>
      <c r="CI470" s="114"/>
      <c r="CJ470" s="114"/>
      <c r="CK470" s="114"/>
      <c r="CL470" s="114"/>
      <c r="CM470" s="114"/>
      <c r="CN470" s="114"/>
      <c r="CO470" s="114"/>
      <c r="CP470" s="114"/>
      <c r="CQ470" s="114"/>
      <c r="CR470" s="114"/>
      <c r="CS470" s="114"/>
      <c r="CT470" s="114"/>
      <c r="CU470" s="114"/>
      <c r="CV470" s="114"/>
      <c r="CW470" s="114"/>
      <c r="CX470" s="114"/>
      <c r="CY470" s="114"/>
      <c r="CZ470" s="114"/>
      <c r="DA470" s="114"/>
      <c r="DB470" s="114"/>
      <c r="DC470" s="114"/>
      <c r="DD470" s="114"/>
      <c r="DE470" s="114"/>
      <c r="DF470" s="114"/>
      <c r="DG470" s="114"/>
      <c r="DH470" s="114"/>
      <c r="DI470" s="114"/>
      <c r="DJ470" s="114"/>
      <c r="DK470" s="114"/>
      <c r="DL470" s="114"/>
      <c r="DM470" s="114"/>
      <c r="DN470" s="114"/>
      <c r="DO470" s="114"/>
      <c r="DP470" s="114"/>
      <c r="DQ470" s="114"/>
      <c r="DR470" s="114"/>
      <c r="DS470" s="114"/>
      <c r="DT470" s="114"/>
      <c r="DU470" s="114"/>
      <c r="DV470" s="114"/>
      <c r="DW470" s="114"/>
      <c r="DX470" s="114"/>
      <c r="DY470" s="114"/>
      <c r="DZ470" s="114"/>
      <c r="EA470" s="114"/>
      <c r="EB470" s="114"/>
      <c r="EC470" s="114"/>
      <c r="ED470" s="114"/>
      <c r="EE470" s="114"/>
      <c r="EF470" s="114"/>
      <c r="EG470" s="114"/>
      <c r="EH470" s="114"/>
      <c r="EI470" s="114"/>
      <c r="EJ470" s="114"/>
      <c r="EK470" s="114"/>
      <c r="EL470" s="114"/>
      <c r="EM470" s="114"/>
      <c r="EN470" s="114"/>
      <c r="EO470" s="114"/>
      <c r="EP470" s="114"/>
      <c r="EQ470" s="114"/>
      <c r="ER470" s="114"/>
      <c r="ES470" s="114"/>
      <c r="ET470" s="114"/>
      <c r="EU470" s="114"/>
      <c r="EV470" s="114"/>
      <c r="EW470" s="114"/>
      <c r="EX470" s="114"/>
      <c r="EY470" s="114"/>
      <c r="EZ470" s="114"/>
      <c r="FA470" s="114"/>
      <c r="FB470" s="114"/>
      <c r="FC470" s="114"/>
      <c r="FD470" s="114"/>
      <c r="FE470" s="114"/>
      <c r="FF470" s="114"/>
      <c r="FG470" s="114"/>
      <c r="FH470" s="114"/>
      <c r="FI470" s="114"/>
      <c r="FJ470" s="114"/>
      <c r="FK470" s="114"/>
      <c r="FL470" s="114"/>
      <c r="FM470" s="114"/>
      <c r="FN470" s="114"/>
      <c r="FO470" s="114"/>
      <c r="FP470" s="114"/>
      <c r="FQ470" s="114"/>
      <c r="FR470" s="114"/>
      <c r="FS470" s="114"/>
      <c r="FT470" s="114"/>
      <c r="FU470" s="114"/>
      <c r="FV470" s="114"/>
      <c r="FW470" s="114"/>
      <c r="FX470" s="114"/>
      <c r="FY470" s="114"/>
      <c r="FZ470" s="114"/>
      <c r="GA470" s="114"/>
      <c r="GB470" s="114"/>
      <c r="GC470" s="114"/>
      <c r="GD470" s="114"/>
      <c r="GE470" s="114"/>
      <c r="GF470" s="114"/>
      <c r="GG470" s="114"/>
      <c r="GH470" s="114"/>
      <c r="GI470" s="114"/>
      <c r="GJ470" s="114"/>
      <c r="GK470" s="114"/>
      <c r="GL470" s="114"/>
      <c r="GM470" s="114"/>
      <c r="GN470" s="114"/>
      <c r="GO470" s="114"/>
      <c r="GP470" s="114"/>
      <c r="GQ470" s="114"/>
      <c r="GR470" s="114"/>
      <c r="GS470" s="114"/>
      <c r="GT470" s="114"/>
      <c r="GU470" s="114"/>
      <c r="GV470" s="114"/>
      <c r="GW470" s="114"/>
      <c r="GX470" s="114"/>
      <c r="GY470" s="114"/>
      <c r="GZ470" s="114"/>
      <c r="HA470" s="114"/>
      <c r="HB470" s="114"/>
      <c r="HC470" s="114"/>
      <c r="HD470" s="114"/>
      <c r="HE470" s="114"/>
      <c r="HF470" s="114"/>
      <c r="HG470" s="114"/>
      <c r="HH470" s="114"/>
      <c r="HI470" s="114"/>
      <c r="HJ470" s="114"/>
      <c r="HK470" s="114"/>
      <c r="HL470" s="114"/>
      <c r="HM470" s="114"/>
      <c r="HN470" s="114"/>
      <c r="HO470" s="114"/>
      <c r="HP470" s="114"/>
      <c r="HQ470" s="114"/>
      <c r="HR470" s="114"/>
      <c r="HS470" s="114"/>
      <c r="HT470" s="114"/>
      <c r="HU470" s="114"/>
      <c r="HV470" s="114"/>
    </row>
    <row r="471" spans="2:230" s="92" customFormat="1" ht="33.75" x14ac:dyDescent="0.25">
      <c r="B471" s="83">
        <v>462</v>
      </c>
      <c r="C471" s="50" t="s">
        <v>34</v>
      </c>
      <c r="D471" s="131" t="s">
        <v>192</v>
      </c>
      <c r="E471" s="56" t="s">
        <v>1341</v>
      </c>
      <c r="F471" s="163" t="s">
        <v>1080</v>
      </c>
      <c r="G471" s="163" t="s">
        <v>1088</v>
      </c>
      <c r="H471" s="83" t="s">
        <v>1378</v>
      </c>
      <c r="I471" s="83" t="s">
        <v>1379</v>
      </c>
      <c r="J471" s="24" t="s">
        <v>51</v>
      </c>
      <c r="K471" s="129" t="s">
        <v>1084</v>
      </c>
      <c r="L471" s="180">
        <v>376</v>
      </c>
      <c r="M471" s="108">
        <v>284290</v>
      </c>
      <c r="N471" s="162">
        <v>106893040</v>
      </c>
      <c r="O471" s="162"/>
      <c r="P471" s="162"/>
      <c r="Q471" s="162"/>
      <c r="R471" s="83" t="s">
        <v>1249</v>
      </c>
      <c r="S471" s="61" t="s">
        <v>740</v>
      </c>
      <c r="T471" s="61" t="s">
        <v>741</v>
      </c>
      <c r="U471" s="129" t="s">
        <v>570</v>
      </c>
      <c r="V471" s="57" t="s">
        <v>1380</v>
      </c>
      <c r="W471" s="57" t="s">
        <v>1381</v>
      </c>
      <c r="X471" s="129"/>
      <c r="Y471" s="73" t="s">
        <v>752</v>
      </c>
      <c r="Z471" s="180"/>
      <c r="BX471" s="114"/>
      <c r="BY471" s="114"/>
      <c r="BZ471" s="114"/>
      <c r="CA471" s="114"/>
      <c r="CB471" s="114"/>
      <c r="CC471" s="114"/>
      <c r="CD471" s="114"/>
      <c r="CE471" s="114"/>
      <c r="CF471" s="114"/>
      <c r="CG471" s="114"/>
      <c r="CH471" s="114"/>
      <c r="CI471" s="114"/>
      <c r="CJ471" s="114"/>
      <c r="CK471" s="114"/>
      <c r="CL471" s="114"/>
      <c r="CM471" s="114"/>
      <c r="CN471" s="114"/>
      <c r="CO471" s="114"/>
      <c r="CP471" s="114"/>
      <c r="CQ471" s="114"/>
      <c r="CR471" s="114"/>
      <c r="CS471" s="114"/>
      <c r="CT471" s="114"/>
      <c r="CU471" s="114"/>
      <c r="CV471" s="114"/>
      <c r="CW471" s="114"/>
      <c r="CX471" s="114"/>
      <c r="CY471" s="114"/>
      <c r="CZ471" s="114"/>
      <c r="DA471" s="114"/>
      <c r="DB471" s="114"/>
      <c r="DC471" s="114"/>
      <c r="DD471" s="114"/>
      <c r="DE471" s="114"/>
      <c r="DF471" s="114"/>
      <c r="DG471" s="114"/>
      <c r="DH471" s="114"/>
      <c r="DI471" s="114"/>
      <c r="DJ471" s="114"/>
      <c r="DK471" s="114"/>
      <c r="DL471" s="114"/>
      <c r="DM471" s="114"/>
      <c r="DN471" s="114"/>
      <c r="DO471" s="114"/>
      <c r="DP471" s="114"/>
      <c r="DQ471" s="114"/>
      <c r="DR471" s="114"/>
      <c r="DS471" s="114"/>
      <c r="DT471" s="114"/>
      <c r="DU471" s="114"/>
      <c r="DV471" s="114"/>
      <c r="DW471" s="114"/>
      <c r="DX471" s="114"/>
      <c r="DY471" s="114"/>
      <c r="DZ471" s="114"/>
      <c r="EA471" s="114"/>
      <c r="EB471" s="114"/>
      <c r="EC471" s="114"/>
      <c r="ED471" s="114"/>
      <c r="EE471" s="114"/>
      <c r="EF471" s="114"/>
      <c r="EG471" s="114"/>
      <c r="EH471" s="114"/>
      <c r="EI471" s="114"/>
      <c r="EJ471" s="114"/>
      <c r="EK471" s="114"/>
      <c r="EL471" s="114"/>
      <c r="EM471" s="114"/>
      <c r="EN471" s="114"/>
      <c r="EO471" s="114"/>
      <c r="EP471" s="114"/>
      <c r="EQ471" s="114"/>
      <c r="ER471" s="114"/>
      <c r="ES471" s="114"/>
      <c r="ET471" s="114"/>
      <c r="EU471" s="114"/>
      <c r="EV471" s="114"/>
      <c r="EW471" s="114"/>
      <c r="EX471" s="114"/>
      <c r="EY471" s="114"/>
      <c r="EZ471" s="114"/>
      <c r="FA471" s="114"/>
      <c r="FB471" s="114"/>
      <c r="FC471" s="114"/>
      <c r="FD471" s="114"/>
      <c r="FE471" s="114"/>
      <c r="FF471" s="114"/>
      <c r="FG471" s="114"/>
      <c r="FH471" s="114"/>
      <c r="FI471" s="114"/>
      <c r="FJ471" s="114"/>
      <c r="FK471" s="114"/>
      <c r="FL471" s="114"/>
      <c r="FM471" s="114"/>
      <c r="FN471" s="114"/>
      <c r="FO471" s="114"/>
      <c r="FP471" s="114"/>
      <c r="FQ471" s="114"/>
      <c r="FR471" s="114"/>
      <c r="FS471" s="114"/>
      <c r="FT471" s="114"/>
      <c r="FU471" s="114"/>
      <c r="FV471" s="114"/>
      <c r="FW471" s="114"/>
      <c r="FX471" s="114"/>
      <c r="FY471" s="114"/>
      <c r="FZ471" s="114"/>
      <c r="GA471" s="114"/>
      <c r="GB471" s="114"/>
      <c r="GC471" s="114"/>
      <c r="GD471" s="114"/>
      <c r="GE471" s="114"/>
      <c r="GF471" s="114"/>
      <c r="GG471" s="114"/>
      <c r="GH471" s="114"/>
      <c r="GI471" s="114"/>
      <c r="GJ471" s="114"/>
      <c r="GK471" s="114"/>
      <c r="GL471" s="114"/>
      <c r="GM471" s="114"/>
      <c r="GN471" s="114"/>
      <c r="GO471" s="114"/>
      <c r="GP471" s="114"/>
      <c r="GQ471" s="114"/>
      <c r="GR471" s="114"/>
      <c r="GS471" s="114"/>
      <c r="GT471" s="114"/>
      <c r="GU471" s="114"/>
      <c r="GV471" s="114"/>
      <c r="GW471" s="114"/>
      <c r="GX471" s="114"/>
      <c r="GY471" s="114"/>
      <c r="GZ471" s="114"/>
      <c r="HA471" s="114"/>
      <c r="HB471" s="114"/>
      <c r="HC471" s="114"/>
      <c r="HD471" s="114"/>
      <c r="HE471" s="114"/>
      <c r="HF471" s="114"/>
      <c r="HG471" s="114"/>
      <c r="HH471" s="114"/>
      <c r="HI471" s="114"/>
      <c r="HJ471" s="114"/>
      <c r="HK471" s="114"/>
      <c r="HL471" s="114"/>
      <c r="HM471" s="114"/>
      <c r="HN471" s="114"/>
      <c r="HO471" s="114"/>
      <c r="HP471" s="114"/>
      <c r="HQ471" s="114"/>
      <c r="HR471" s="114"/>
      <c r="HS471" s="114"/>
      <c r="HT471" s="114"/>
      <c r="HU471" s="114"/>
      <c r="HV471" s="114"/>
    </row>
    <row r="472" spans="2:230" s="92" customFormat="1" ht="33.75" x14ac:dyDescent="0.25">
      <c r="B472" s="83">
        <v>463</v>
      </c>
      <c r="C472" s="50" t="s">
        <v>34</v>
      </c>
      <c r="D472" s="131" t="s">
        <v>192</v>
      </c>
      <c r="E472" s="56" t="s">
        <v>1342</v>
      </c>
      <c r="F472" s="163" t="s">
        <v>1080</v>
      </c>
      <c r="G472" s="163" t="s">
        <v>1090</v>
      </c>
      <c r="H472" s="83" t="s">
        <v>1378</v>
      </c>
      <c r="I472" s="83" t="s">
        <v>1379</v>
      </c>
      <c r="J472" s="24" t="s">
        <v>51</v>
      </c>
      <c r="K472" s="129" t="s">
        <v>1084</v>
      </c>
      <c r="L472" s="180">
        <v>376</v>
      </c>
      <c r="M472" s="108">
        <v>284290</v>
      </c>
      <c r="N472" s="162">
        <v>106893040</v>
      </c>
      <c r="O472" s="162"/>
      <c r="P472" s="162"/>
      <c r="Q472" s="162"/>
      <c r="R472" s="83" t="s">
        <v>1249</v>
      </c>
      <c r="S472" s="61" t="s">
        <v>740</v>
      </c>
      <c r="T472" s="61" t="s">
        <v>741</v>
      </c>
      <c r="U472" s="129" t="s">
        <v>570</v>
      </c>
      <c r="V472" s="57" t="s">
        <v>1380</v>
      </c>
      <c r="W472" s="57" t="s">
        <v>1381</v>
      </c>
      <c r="X472" s="129"/>
      <c r="Y472" s="73" t="s">
        <v>752</v>
      </c>
      <c r="Z472" s="180"/>
      <c r="BX472" s="114"/>
      <c r="BY472" s="114"/>
      <c r="BZ472" s="114"/>
      <c r="CA472" s="114"/>
      <c r="CB472" s="114"/>
      <c r="CC472" s="114"/>
      <c r="CD472" s="114"/>
      <c r="CE472" s="114"/>
      <c r="CF472" s="114"/>
      <c r="CG472" s="114"/>
      <c r="CH472" s="114"/>
      <c r="CI472" s="114"/>
      <c r="CJ472" s="114"/>
      <c r="CK472" s="114"/>
      <c r="CL472" s="114"/>
      <c r="CM472" s="114"/>
      <c r="CN472" s="114"/>
      <c r="CO472" s="114"/>
      <c r="CP472" s="114"/>
      <c r="CQ472" s="114"/>
      <c r="CR472" s="114"/>
      <c r="CS472" s="114"/>
      <c r="CT472" s="114"/>
      <c r="CU472" s="114"/>
      <c r="CV472" s="114"/>
      <c r="CW472" s="114"/>
      <c r="CX472" s="114"/>
      <c r="CY472" s="114"/>
      <c r="CZ472" s="114"/>
      <c r="DA472" s="114"/>
      <c r="DB472" s="114"/>
      <c r="DC472" s="114"/>
      <c r="DD472" s="114"/>
      <c r="DE472" s="114"/>
      <c r="DF472" s="114"/>
      <c r="DG472" s="114"/>
      <c r="DH472" s="114"/>
      <c r="DI472" s="114"/>
      <c r="DJ472" s="114"/>
      <c r="DK472" s="114"/>
      <c r="DL472" s="114"/>
      <c r="DM472" s="114"/>
      <c r="DN472" s="114"/>
      <c r="DO472" s="114"/>
      <c r="DP472" s="114"/>
      <c r="DQ472" s="114"/>
      <c r="DR472" s="114"/>
      <c r="DS472" s="114"/>
      <c r="DT472" s="114"/>
      <c r="DU472" s="114"/>
      <c r="DV472" s="114"/>
      <c r="DW472" s="114"/>
      <c r="DX472" s="114"/>
      <c r="DY472" s="114"/>
      <c r="DZ472" s="114"/>
      <c r="EA472" s="114"/>
      <c r="EB472" s="114"/>
      <c r="EC472" s="114"/>
      <c r="ED472" s="114"/>
      <c r="EE472" s="114"/>
      <c r="EF472" s="114"/>
      <c r="EG472" s="114"/>
      <c r="EH472" s="114"/>
      <c r="EI472" s="114"/>
      <c r="EJ472" s="114"/>
      <c r="EK472" s="114"/>
      <c r="EL472" s="114"/>
      <c r="EM472" s="114"/>
      <c r="EN472" s="114"/>
      <c r="EO472" s="114"/>
      <c r="EP472" s="114"/>
      <c r="EQ472" s="114"/>
      <c r="ER472" s="114"/>
      <c r="ES472" s="114"/>
      <c r="ET472" s="114"/>
      <c r="EU472" s="114"/>
      <c r="EV472" s="114"/>
      <c r="EW472" s="114"/>
      <c r="EX472" s="114"/>
      <c r="EY472" s="114"/>
      <c r="EZ472" s="114"/>
      <c r="FA472" s="114"/>
      <c r="FB472" s="114"/>
      <c r="FC472" s="114"/>
      <c r="FD472" s="114"/>
      <c r="FE472" s="114"/>
      <c r="FF472" s="114"/>
      <c r="FG472" s="114"/>
      <c r="FH472" s="114"/>
      <c r="FI472" s="114"/>
      <c r="FJ472" s="114"/>
      <c r="FK472" s="114"/>
      <c r="FL472" s="114"/>
      <c r="FM472" s="114"/>
      <c r="FN472" s="114"/>
      <c r="FO472" s="114"/>
      <c r="FP472" s="114"/>
      <c r="FQ472" s="114"/>
      <c r="FR472" s="114"/>
      <c r="FS472" s="114"/>
      <c r="FT472" s="114"/>
      <c r="FU472" s="114"/>
      <c r="FV472" s="114"/>
      <c r="FW472" s="114"/>
      <c r="FX472" s="114"/>
      <c r="FY472" s="114"/>
      <c r="FZ472" s="114"/>
      <c r="GA472" s="114"/>
      <c r="GB472" s="114"/>
      <c r="GC472" s="114"/>
      <c r="GD472" s="114"/>
      <c r="GE472" s="114"/>
      <c r="GF472" s="114"/>
      <c r="GG472" s="114"/>
      <c r="GH472" s="114"/>
      <c r="GI472" s="114"/>
      <c r="GJ472" s="114"/>
      <c r="GK472" s="114"/>
      <c r="GL472" s="114"/>
      <c r="GM472" s="114"/>
      <c r="GN472" s="114"/>
      <c r="GO472" s="114"/>
      <c r="GP472" s="114"/>
      <c r="GQ472" s="114"/>
      <c r="GR472" s="114"/>
      <c r="GS472" s="114"/>
      <c r="GT472" s="114"/>
      <c r="GU472" s="114"/>
      <c r="GV472" s="114"/>
      <c r="GW472" s="114"/>
      <c r="GX472" s="114"/>
      <c r="GY472" s="114"/>
      <c r="GZ472" s="114"/>
      <c r="HA472" s="114"/>
      <c r="HB472" s="114"/>
      <c r="HC472" s="114"/>
      <c r="HD472" s="114"/>
      <c r="HE472" s="114"/>
      <c r="HF472" s="114"/>
      <c r="HG472" s="114"/>
      <c r="HH472" s="114"/>
      <c r="HI472" s="114"/>
      <c r="HJ472" s="114"/>
      <c r="HK472" s="114"/>
      <c r="HL472" s="114"/>
      <c r="HM472" s="114"/>
      <c r="HN472" s="114"/>
      <c r="HO472" s="114"/>
      <c r="HP472" s="114"/>
      <c r="HQ472" s="114"/>
      <c r="HR472" s="114"/>
      <c r="HS472" s="114"/>
      <c r="HT472" s="114"/>
      <c r="HU472" s="114"/>
      <c r="HV472" s="114"/>
    </row>
    <row r="473" spans="2:230" s="92" customFormat="1" ht="33.75" x14ac:dyDescent="0.25">
      <c r="B473" s="83">
        <v>464</v>
      </c>
      <c r="C473" s="50" t="s">
        <v>34</v>
      </c>
      <c r="D473" s="131" t="s">
        <v>192</v>
      </c>
      <c r="E473" s="56" t="s">
        <v>1340</v>
      </c>
      <c r="F473" s="163" t="s">
        <v>1080</v>
      </c>
      <c r="G473" s="163" t="s">
        <v>1081</v>
      </c>
      <c r="H473" s="83" t="s">
        <v>1382</v>
      </c>
      <c r="I473" s="83" t="s">
        <v>1383</v>
      </c>
      <c r="J473" s="24" t="s">
        <v>51</v>
      </c>
      <c r="K473" s="129" t="s">
        <v>1084</v>
      </c>
      <c r="L473" s="180">
        <v>529</v>
      </c>
      <c r="M473" s="108">
        <v>269975</v>
      </c>
      <c r="N473" s="162">
        <v>142816775</v>
      </c>
      <c r="O473" s="162"/>
      <c r="P473" s="162"/>
      <c r="Q473" s="162"/>
      <c r="R473" s="83" t="s">
        <v>1249</v>
      </c>
      <c r="S473" s="61" t="s">
        <v>740</v>
      </c>
      <c r="T473" s="61" t="s">
        <v>741</v>
      </c>
      <c r="U473" s="129" t="s">
        <v>590</v>
      </c>
      <c r="V473" s="57" t="s">
        <v>591</v>
      </c>
      <c r="W473" s="57" t="s">
        <v>1384</v>
      </c>
      <c r="X473" s="129"/>
      <c r="Y473" s="73" t="s">
        <v>752</v>
      </c>
      <c r="Z473" s="180"/>
      <c r="BX473" s="114"/>
      <c r="BY473" s="114"/>
      <c r="BZ473" s="114"/>
      <c r="CA473" s="114"/>
      <c r="CB473" s="114"/>
      <c r="CC473" s="114"/>
      <c r="CD473" s="114"/>
      <c r="CE473" s="114"/>
      <c r="CF473" s="114"/>
      <c r="CG473" s="114"/>
      <c r="CH473" s="114"/>
      <c r="CI473" s="114"/>
      <c r="CJ473" s="114"/>
      <c r="CK473" s="114"/>
      <c r="CL473" s="114"/>
      <c r="CM473" s="114"/>
      <c r="CN473" s="114"/>
      <c r="CO473" s="114"/>
      <c r="CP473" s="114"/>
      <c r="CQ473" s="114"/>
      <c r="CR473" s="114"/>
      <c r="CS473" s="114"/>
      <c r="CT473" s="114"/>
      <c r="CU473" s="114"/>
      <c r="CV473" s="114"/>
      <c r="CW473" s="114"/>
      <c r="CX473" s="114"/>
      <c r="CY473" s="114"/>
      <c r="CZ473" s="114"/>
      <c r="DA473" s="114"/>
      <c r="DB473" s="114"/>
      <c r="DC473" s="114"/>
      <c r="DD473" s="114"/>
      <c r="DE473" s="114"/>
      <c r="DF473" s="114"/>
      <c r="DG473" s="114"/>
      <c r="DH473" s="114"/>
      <c r="DI473" s="114"/>
      <c r="DJ473" s="114"/>
      <c r="DK473" s="114"/>
      <c r="DL473" s="114"/>
      <c r="DM473" s="114"/>
      <c r="DN473" s="114"/>
      <c r="DO473" s="114"/>
      <c r="DP473" s="114"/>
      <c r="DQ473" s="114"/>
      <c r="DR473" s="114"/>
      <c r="DS473" s="114"/>
      <c r="DT473" s="114"/>
      <c r="DU473" s="114"/>
      <c r="DV473" s="114"/>
      <c r="DW473" s="114"/>
      <c r="DX473" s="114"/>
      <c r="DY473" s="114"/>
      <c r="DZ473" s="114"/>
      <c r="EA473" s="114"/>
      <c r="EB473" s="114"/>
      <c r="EC473" s="114"/>
      <c r="ED473" s="114"/>
      <c r="EE473" s="114"/>
      <c r="EF473" s="114"/>
      <c r="EG473" s="114"/>
      <c r="EH473" s="114"/>
      <c r="EI473" s="114"/>
      <c r="EJ473" s="114"/>
      <c r="EK473" s="114"/>
      <c r="EL473" s="114"/>
      <c r="EM473" s="114"/>
      <c r="EN473" s="114"/>
      <c r="EO473" s="114"/>
      <c r="EP473" s="114"/>
      <c r="EQ473" s="114"/>
      <c r="ER473" s="114"/>
      <c r="ES473" s="114"/>
      <c r="ET473" s="114"/>
      <c r="EU473" s="114"/>
      <c r="EV473" s="114"/>
      <c r="EW473" s="114"/>
      <c r="EX473" s="114"/>
      <c r="EY473" s="114"/>
      <c r="EZ473" s="114"/>
      <c r="FA473" s="114"/>
      <c r="FB473" s="114"/>
      <c r="FC473" s="114"/>
      <c r="FD473" s="114"/>
      <c r="FE473" s="114"/>
      <c r="FF473" s="114"/>
      <c r="FG473" s="114"/>
      <c r="FH473" s="114"/>
      <c r="FI473" s="114"/>
      <c r="FJ473" s="114"/>
      <c r="FK473" s="114"/>
      <c r="FL473" s="114"/>
      <c r="FM473" s="114"/>
      <c r="FN473" s="114"/>
      <c r="FO473" s="114"/>
      <c r="FP473" s="114"/>
      <c r="FQ473" s="114"/>
      <c r="FR473" s="114"/>
      <c r="FS473" s="114"/>
      <c r="FT473" s="114"/>
      <c r="FU473" s="114"/>
      <c r="FV473" s="114"/>
      <c r="FW473" s="114"/>
      <c r="FX473" s="114"/>
      <c r="FY473" s="114"/>
      <c r="FZ473" s="114"/>
      <c r="GA473" s="114"/>
      <c r="GB473" s="114"/>
      <c r="GC473" s="114"/>
      <c r="GD473" s="114"/>
      <c r="GE473" s="114"/>
      <c r="GF473" s="114"/>
      <c r="GG473" s="114"/>
      <c r="GH473" s="114"/>
      <c r="GI473" s="114"/>
      <c r="GJ473" s="114"/>
      <c r="GK473" s="114"/>
      <c r="GL473" s="114"/>
      <c r="GM473" s="114"/>
      <c r="GN473" s="114"/>
      <c r="GO473" s="114"/>
      <c r="GP473" s="114"/>
      <c r="GQ473" s="114"/>
      <c r="GR473" s="114"/>
      <c r="GS473" s="114"/>
      <c r="GT473" s="114"/>
      <c r="GU473" s="114"/>
      <c r="GV473" s="114"/>
      <c r="GW473" s="114"/>
      <c r="GX473" s="114"/>
      <c r="GY473" s="114"/>
      <c r="GZ473" s="114"/>
      <c r="HA473" s="114"/>
      <c r="HB473" s="114"/>
      <c r="HC473" s="114"/>
      <c r="HD473" s="114"/>
      <c r="HE473" s="114"/>
      <c r="HF473" s="114"/>
      <c r="HG473" s="114"/>
      <c r="HH473" s="114"/>
      <c r="HI473" s="114"/>
      <c r="HJ473" s="114"/>
      <c r="HK473" s="114"/>
      <c r="HL473" s="114"/>
      <c r="HM473" s="114"/>
      <c r="HN473" s="114"/>
      <c r="HO473" s="114"/>
      <c r="HP473" s="114"/>
      <c r="HQ473" s="114"/>
      <c r="HR473" s="114"/>
      <c r="HS473" s="114"/>
      <c r="HT473" s="114"/>
      <c r="HU473" s="114"/>
      <c r="HV473" s="114"/>
    </row>
    <row r="474" spans="2:230" s="92" customFormat="1" ht="33.75" x14ac:dyDescent="0.25">
      <c r="B474" s="83">
        <v>465</v>
      </c>
      <c r="C474" s="50" t="s">
        <v>34</v>
      </c>
      <c r="D474" s="131" t="s">
        <v>192</v>
      </c>
      <c r="E474" s="56" t="s">
        <v>1085</v>
      </c>
      <c r="F474" s="163" t="s">
        <v>1080</v>
      </c>
      <c r="G474" s="163" t="s">
        <v>1086</v>
      </c>
      <c r="H474" s="83" t="s">
        <v>1382</v>
      </c>
      <c r="I474" s="83" t="s">
        <v>1383</v>
      </c>
      <c r="J474" s="24" t="s">
        <v>51</v>
      </c>
      <c r="K474" s="129" t="s">
        <v>1084</v>
      </c>
      <c r="L474" s="180">
        <v>529</v>
      </c>
      <c r="M474" s="108">
        <v>269975</v>
      </c>
      <c r="N474" s="162">
        <v>142816775</v>
      </c>
      <c r="O474" s="162"/>
      <c r="P474" s="162"/>
      <c r="Q474" s="162"/>
      <c r="R474" s="83" t="s">
        <v>1249</v>
      </c>
      <c r="S474" s="61" t="s">
        <v>740</v>
      </c>
      <c r="T474" s="61" t="s">
        <v>741</v>
      </c>
      <c r="U474" s="129" t="s">
        <v>590</v>
      </c>
      <c r="V474" s="57" t="s">
        <v>591</v>
      </c>
      <c r="W474" s="57" t="s">
        <v>1384</v>
      </c>
      <c r="X474" s="129"/>
      <c r="Y474" s="73" t="s">
        <v>752</v>
      </c>
      <c r="Z474" s="180"/>
      <c r="BX474" s="114"/>
      <c r="BY474" s="114"/>
      <c r="BZ474" s="114"/>
      <c r="CA474" s="114"/>
      <c r="CB474" s="114"/>
      <c r="CC474" s="114"/>
      <c r="CD474" s="114"/>
      <c r="CE474" s="114"/>
      <c r="CF474" s="114"/>
      <c r="CG474" s="114"/>
      <c r="CH474" s="114"/>
      <c r="CI474" s="114"/>
      <c r="CJ474" s="114"/>
      <c r="CK474" s="114"/>
      <c r="CL474" s="114"/>
      <c r="CM474" s="114"/>
      <c r="CN474" s="114"/>
      <c r="CO474" s="114"/>
      <c r="CP474" s="114"/>
      <c r="CQ474" s="114"/>
      <c r="CR474" s="114"/>
      <c r="CS474" s="114"/>
      <c r="CT474" s="114"/>
      <c r="CU474" s="114"/>
      <c r="CV474" s="114"/>
      <c r="CW474" s="114"/>
      <c r="CX474" s="114"/>
      <c r="CY474" s="114"/>
      <c r="CZ474" s="114"/>
      <c r="DA474" s="114"/>
      <c r="DB474" s="114"/>
      <c r="DC474" s="114"/>
      <c r="DD474" s="114"/>
      <c r="DE474" s="114"/>
      <c r="DF474" s="114"/>
      <c r="DG474" s="114"/>
      <c r="DH474" s="114"/>
      <c r="DI474" s="114"/>
      <c r="DJ474" s="114"/>
      <c r="DK474" s="114"/>
      <c r="DL474" s="114"/>
      <c r="DM474" s="114"/>
      <c r="DN474" s="114"/>
      <c r="DO474" s="114"/>
      <c r="DP474" s="114"/>
      <c r="DQ474" s="114"/>
      <c r="DR474" s="114"/>
      <c r="DS474" s="114"/>
      <c r="DT474" s="114"/>
      <c r="DU474" s="114"/>
      <c r="DV474" s="114"/>
      <c r="DW474" s="114"/>
      <c r="DX474" s="114"/>
      <c r="DY474" s="114"/>
      <c r="DZ474" s="114"/>
      <c r="EA474" s="114"/>
      <c r="EB474" s="114"/>
      <c r="EC474" s="114"/>
      <c r="ED474" s="114"/>
      <c r="EE474" s="114"/>
      <c r="EF474" s="114"/>
      <c r="EG474" s="114"/>
      <c r="EH474" s="114"/>
      <c r="EI474" s="114"/>
      <c r="EJ474" s="114"/>
      <c r="EK474" s="114"/>
      <c r="EL474" s="114"/>
      <c r="EM474" s="114"/>
      <c r="EN474" s="114"/>
      <c r="EO474" s="114"/>
      <c r="EP474" s="114"/>
      <c r="EQ474" s="114"/>
      <c r="ER474" s="114"/>
      <c r="ES474" s="114"/>
      <c r="ET474" s="114"/>
      <c r="EU474" s="114"/>
      <c r="EV474" s="114"/>
      <c r="EW474" s="114"/>
      <c r="EX474" s="114"/>
      <c r="EY474" s="114"/>
      <c r="EZ474" s="114"/>
      <c r="FA474" s="114"/>
      <c r="FB474" s="114"/>
      <c r="FC474" s="114"/>
      <c r="FD474" s="114"/>
      <c r="FE474" s="114"/>
      <c r="FF474" s="114"/>
      <c r="FG474" s="114"/>
      <c r="FH474" s="114"/>
      <c r="FI474" s="114"/>
      <c r="FJ474" s="114"/>
      <c r="FK474" s="114"/>
      <c r="FL474" s="114"/>
      <c r="FM474" s="114"/>
      <c r="FN474" s="114"/>
      <c r="FO474" s="114"/>
      <c r="FP474" s="114"/>
      <c r="FQ474" s="114"/>
      <c r="FR474" s="114"/>
      <c r="FS474" s="114"/>
      <c r="FT474" s="114"/>
      <c r="FU474" s="114"/>
      <c r="FV474" s="114"/>
      <c r="FW474" s="114"/>
      <c r="FX474" s="114"/>
      <c r="FY474" s="114"/>
      <c r="FZ474" s="114"/>
      <c r="GA474" s="114"/>
      <c r="GB474" s="114"/>
      <c r="GC474" s="114"/>
      <c r="GD474" s="114"/>
      <c r="GE474" s="114"/>
      <c r="GF474" s="114"/>
      <c r="GG474" s="114"/>
      <c r="GH474" s="114"/>
      <c r="GI474" s="114"/>
      <c r="GJ474" s="114"/>
      <c r="GK474" s="114"/>
      <c r="GL474" s="114"/>
      <c r="GM474" s="114"/>
      <c r="GN474" s="114"/>
      <c r="GO474" s="114"/>
      <c r="GP474" s="114"/>
      <c r="GQ474" s="114"/>
      <c r="GR474" s="114"/>
      <c r="GS474" s="114"/>
      <c r="GT474" s="114"/>
      <c r="GU474" s="114"/>
      <c r="GV474" s="114"/>
      <c r="GW474" s="114"/>
      <c r="GX474" s="114"/>
      <c r="GY474" s="114"/>
      <c r="GZ474" s="114"/>
      <c r="HA474" s="114"/>
      <c r="HB474" s="114"/>
      <c r="HC474" s="114"/>
      <c r="HD474" s="114"/>
      <c r="HE474" s="114"/>
      <c r="HF474" s="114"/>
      <c r="HG474" s="114"/>
      <c r="HH474" s="114"/>
      <c r="HI474" s="114"/>
      <c r="HJ474" s="114"/>
      <c r="HK474" s="114"/>
      <c r="HL474" s="114"/>
      <c r="HM474" s="114"/>
      <c r="HN474" s="114"/>
      <c r="HO474" s="114"/>
      <c r="HP474" s="114"/>
      <c r="HQ474" s="114"/>
      <c r="HR474" s="114"/>
      <c r="HS474" s="114"/>
      <c r="HT474" s="114"/>
      <c r="HU474" s="114"/>
      <c r="HV474" s="114"/>
    </row>
    <row r="475" spans="2:230" s="92" customFormat="1" ht="33.75" x14ac:dyDescent="0.25">
      <c r="B475" s="83">
        <v>466</v>
      </c>
      <c r="C475" s="50" t="s">
        <v>34</v>
      </c>
      <c r="D475" s="131" t="s">
        <v>192</v>
      </c>
      <c r="E475" s="56" t="s">
        <v>1341</v>
      </c>
      <c r="F475" s="163" t="s">
        <v>1080</v>
      </c>
      <c r="G475" s="163" t="s">
        <v>1088</v>
      </c>
      <c r="H475" s="83" t="s">
        <v>1382</v>
      </c>
      <c r="I475" s="83" t="s">
        <v>1383</v>
      </c>
      <c r="J475" s="24" t="s">
        <v>51</v>
      </c>
      <c r="K475" s="129" t="s">
        <v>1084</v>
      </c>
      <c r="L475" s="180">
        <v>529</v>
      </c>
      <c r="M475" s="108">
        <v>269975</v>
      </c>
      <c r="N475" s="162">
        <v>142816775</v>
      </c>
      <c r="O475" s="162"/>
      <c r="P475" s="162"/>
      <c r="Q475" s="162"/>
      <c r="R475" s="83" t="s">
        <v>1249</v>
      </c>
      <c r="S475" s="61" t="s">
        <v>740</v>
      </c>
      <c r="T475" s="61" t="s">
        <v>741</v>
      </c>
      <c r="U475" s="129" t="s">
        <v>590</v>
      </c>
      <c r="V475" s="57" t="s">
        <v>591</v>
      </c>
      <c r="W475" s="57" t="s">
        <v>1384</v>
      </c>
      <c r="X475" s="129"/>
      <c r="Y475" s="73" t="s">
        <v>752</v>
      </c>
      <c r="Z475" s="180"/>
      <c r="BX475" s="114"/>
      <c r="BY475" s="114"/>
      <c r="BZ475" s="114"/>
      <c r="CA475" s="114"/>
      <c r="CB475" s="114"/>
      <c r="CC475" s="114"/>
      <c r="CD475" s="114"/>
      <c r="CE475" s="114"/>
      <c r="CF475" s="114"/>
      <c r="CG475" s="114"/>
      <c r="CH475" s="114"/>
      <c r="CI475" s="114"/>
      <c r="CJ475" s="114"/>
      <c r="CK475" s="114"/>
      <c r="CL475" s="114"/>
      <c r="CM475" s="114"/>
      <c r="CN475" s="114"/>
      <c r="CO475" s="114"/>
      <c r="CP475" s="114"/>
      <c r="CQ475" s="114"/>
      <c r="CR475" s="114"/>
      <c r="CS475" s="114"/>
      <c r="CT475" s="114"/>
      <c r="CU475" s="114"/>
      <c r="CV475" s="114"/>
      <c r="CW475" s="114"/>
      <c r="CX475" s="114"/>
      <c r="CY475" s="114"/>
      <c r="CZ475" s="114"/>
      <c r="DA475" s="114"/>
      <c r="DB475" s="114"/>
      <c r="DC475" s="114"/>
      <c r="DD475" s="114"/>
      <c r="DE475" s="114"/>
      <c r="DF475" s="114"/>
      <c r="DG475" s="114"/>
      <c r="DH475" s="114"/>
      <c r="DI475" s="114"/>
      <c r="DJ475" s="114"/>
      <c r="DK475" s="114"/>
      <c r="DL475" s="114"/>
      <c r="DM475" s="114"/>
      <c r="DN475" s="114"/>
      <c r="DO475" s="114"/>
      <c r="DP475" s="114"/>
      <c r="DQ475" s="114"/>
      <c r="DR475" s="114"/>
      <c r="DS475" s="114"/>
      <c r="DT475" s="114"/>
      <c r="DU475" s="114"/>
      <c r="DV475" s="114"/>
      <c r="DW475" s="114"/>
      <c r="DX475" s="114"/>
      <c r="DY475" s="114"/>
      <c r="DZ475" s="114"/>
      <c r="EA475" s="114"/>
      <c r="EB475" s="114"/>
      <c r="EC475" s="114"/>
      <c r="ED475" s="114"/>
      <c r="EE475" s="114"/>
      <c r="EF475" s="114"/>
      <c r="EG475" s="114"/>
      <c r="EH475" s="114"/>
      <c r="EI475" s="114"/>
      <c r="EJ475" s="114"/>
      <c r="EK475" s="114"/>
      <c r="EL475" s="114"/>
      <c r="EM475" s="114"/>
      <c r="EN475" s="114"/>
      <c r="EO475" s="114"/>
      <c r="EP475" s="114"/>
      <c r="EQ475" s="114"/>
      <c r="ER475" s="114"/>
      <c r="ES475" s="114"/>
      <c r="ET475" s="114"/>
      <c r="EU475" s="114"/>
      <c r="EV475" s="114"/>
      <c r="EW475" s="114"/>
      <c r="EX475" s="114"/>
      <c r="EY475" s="114"/>
      <c r="EZ475" s="114"/>
      <c r="FA475" s="114"/>
      <c r="FB475" s="114"/>
      <c r="FC475" s="114"/>
      <c r="FD475" s="114"/>
      <c r="FE475" s="114"/>
      <c r="FF475" s="114"/>
      <c r="FG475" s="114"/>
      <c r="FH475" s="114"/>
      <c r="FI475" s="114"/>
      <c r="FJ475" s="114"/>
      <c r="FK475" s="114"/>
      <c r="FL475" s="114"/>
      <c r="FM475" s="114"/>
      <c r="FN475" s="114"/>
      <c r="FO475" s="114"/>
      <c r="FP475" s="114"/>
      <c r="FQ475" s="114"/>
      <c r="FR475" s="114"/>
      <c r="FS475" s="114"/>
      <c r="FT475" s="114"/>
      <c r="FU475" s="114"/>
      <c r="FV475" s="114"/>
      <c r="FW475" s="114"/>
      <c r="FX475" s="114"/>
      <c r="FY475" s="114"/>
      <c r="FZ475" s="114"/>
      <c r="GA475" s="114"/>
      <c r="GB475" s="114"/>
      <c r="GC475" s="114"/>
      <c r="GD475" s="114"/>
      <c r="GE475" s="114"/>
      <c r="GF475" s="114"/>
      <c r="GG475" s="114"/>
      <c r="GH475" s="114"/>
      <c r="GI475" s="114"/>
      <c r="GJ475" s="114"/>
      <c r="GK475" s="114"/>
      <c r="GL475" s="114"/>
      <c r="GM475" s="114"/>
      <c r="GN475" s="114"/>
      <c r="GO475" s="114"/>
      <c r="GP475" s="114"/>
      <c r="GQ475" s="114"/>
      <c r="GR475" s="114"/>
      <c r="GS475" s="114"/>
      <c r="GT475" s="114"/>
      <c r="GU475" s="114"/>
      <c r="GV475" s="114"/>
      <c r="GW475" s="114"/>
      <c r="GX475" s="114"/>
      <c r="GY475" s="114"/>
      <c r="GZ475" s="114"/>
      <c r="HA475" s="114"/>
      <c r="HB475" s="114"/>
      <c r="HC475" s="114"/>
      <c r="HD475" s="114"/>
      <c r="HE475" s="114"/>
      <c r="HF475" s="114"/>
      <c r="HG475" s="114"/>
      <c r="HH475" s="114"/>
      <c r="HI475" s="114"/>
      <c r="HJ475" s="114"/>
      <c r="HK475" s="114"/>
      <c r="HL475" s="114"/>
      <c r="HM475" s="114"/>
      <c r="HN475" s="114"/>
      <c r="HO475" s="114"/>
      <c r="HP475" s="114"/>
      <c r="HQ475" s="114"/>
      <c r="HR475" s="114"/>
      <c r="HS475" s="114"/>
      <c r="HT475" s="114"/>
      <c r="HU475" s="114"/>
      <c r="HV475" s="114"/>
    </row>
    <row r="476" spans="2:230" s="92" customFormat="1" ht="33.75" x14ac:dyDescent="0.25">
      <c r="B476" s="83">
        <v>467</v>
      </c>
      <c r="C476" s="50" t="s">
        <v>34</v>
      </c>
      <c r="D476" s="131" t="s">
        <v>192</v>
      </c>
      <c r="E476" s="56" t="s">
        <v>1342</v>
      </c>
      <c r="F476" s="163" t="s">
        <v>1080</v>
      </c>
      <c r="G476" s="163" t="s">
        <v>1090</v>
      </c>
      <c r="H476" s="83" t="s">
        <v>1382</v>
      </c>
      <c r="I476" s="83" t="s">
        <v>1383</v>
      </c>
      <c r="J476" s="24" t="s">
        <v>51</v>
      </c>
      <c r="K476" s="129" t="s">
        <v>1084</v>
      </c>
      <c r="L476" s="180">
        <v>529</v>
      </c>
      <c r="M476" s="108">
        <v>269975</v>
      </c>
      <c r="N476" s="162">
        <v>142816775</v>
      </c>
      <c r="O476" s="162"/>
      <c r="P476" s="162"/>
      <c r="Q476" s="162"/>
      <c r="R476" s="83" t="s">
        <v>1249</v>
      </c>
      <c r="S476" s="61" t="s">
        <v>740</v>
      </c>
      <c r="T476" s="61" t="s">
        <v>741</v>
      </c>
      <c r="U476" s="129" t="s">
        <v>590</v>
      </c>
      <c r="V476" s="57" t="s">
        <v>591</v>
      </c>
      <c r="W476" s="57" t="s">
        <v>1384</v>
      </c>
      <c r="X476" s="129"/>
      <c r="Y476" s="73" t="s">
        <v>752</v>
      </c>
      <c r="Z476" s="180"/>
      <c r="BX476" s="114"/>
      <c r="BY476" s="114"/>
      <c r="BZ476" s="114"/>
      <c r="CA476" s="114"/>
      <c r="CB476" s="114"/>
      <c r="CC476" s="114"/>
      <c r="CD476" s="114"/>
      <c r="CE476" s="114"/>
      <c r="CF476" s="114"/>
      <c r="CG476" s="114"/>
      <c r="CH476" s="114"/>
      <c r="CI476" s="114"/>
      <c r="CJ476" s="114"/>
      <c r="CK476" s="114"/>
      <c r="CL476" s="114"/>
      <c r="CM476" s="114"/>
      <c r="CN476" s="114"/>
      <c r="CO476" s="114"/>
      <c r="CP476" s="114"/>
      <c r="CQ476" s="114"/>
      <c r="CR476" s="114"/>
      <c r="CS476" s="114"/>
      <c r="CT476" s="114"/>
      <c r="CU476" s="114"/>
      <c r="CV476" s="114"/>
      <c r="CW476" s="114"/>
      <c r="CX476" s="114"/>
      <c r="CY476" s="114"/>
      <c r="CZ476" s="114"/>
      <c r="DA476" s="114"/>
      <c r="DB476" s="114"/>
      <c r="DC476" s="114"/>
      <c r="DD476" s="114"/>
      <c r="DE476" s="114"/>
      <c r="DF476" s="114"/>
      <c r="DG476" s="114"/>
      <c r="DH476" s="114"/>
      <c r="DI476" s="114"/>
      <c r="DJ476" s="114"/>
      <c r="DK476" s="114"/>
      <c r="DL476" s="114"/>
      <c r="DM476" s="114"/>
      <c r="DN476" s="114"/>
      <c r="DO476" s="114"/>
      <c r="DP476" s="114"/>
      <c r="DQ476" s="114"/>
      <c r="DR476" s="114"/>
      <c r="DS476" s="114"/>
      <c r="DT476" s="114"/>
      <c r="DU476" s="114"/>
      <c r="DV476" s="114"/>
      <c r="DW476" s="114"/>
      <c r="DX476" s="114"/>
      <c r="DY476" s="114"/>
      <c r="DZ476" s="114"/>
      <c r="EA476" s="114"/>
      <c r="EB476" s="114"/>
      <c r="EC476" s="114"/>
      <c r="ED476" s="114"/>
      <c r="EE476" s="114"/>
      <c r="EF476" s="114"/>
      <c r="EG476" s="114"/>
      <c r="EH476" s="114"/>
      <c r="EI476" s="114"/>
      <c r="EJ476" s="114"/>
      <c r="EK476" s="114"/>
      <c r="EL476" s="114"/>
      <c r="EM476" s="114"/>
      <c r="EN476" s="114"/>
      <c r="EO476" s="114"/>
      <c r="EP476" s="114"/>
      <c r="EQ476" s="114"/>
      <c r="ER476" s="114"/>
      <c r="ES476" s="114"/>
      <c r="ET476" s="114"/>
      <c r="EU476" s="114"/>
      <c r="EV476" s="114"/>
      <c r="EW476" s="114"/>
      <c r="EX476" s="114"/>
      <c r="EY476" s="114"/>
      <c r="EZ476" s="114"/>
      <c r="FA476" s="114"/>
      <c r="FB476" s="114"/>
      <c r="FC476" s="114"/>
      <c r="FD476" s="114"/>
      <c r="FE476" s="114"/>
      <c r="FF476" s="114"/>
      <c r="FG476" s="114"/>
      <c r="FH476" s="114"/>
      <c r="FI476" s="114"/>
      <c r="FJ476" s="114"/>
      <c r="FK476" s="114"/>
      <c r="FL476" s="114"/>
      <c r="FM476" s="114"/>
      <c r="FN476" s="114"/>
      <c r="FO476" s="114"/>
      <c r="FP476" s="114"/>
      <c r="FQ476" s="114"/>
      <c r="FR476" s="114"/>
      <c r="FS476" s="114"/>
      <c r="FT476" s="114"/>
      <c r="FU476" s="114"/>
      <c r="FV476" s="114"/>
      <c r="FW476" s="114"/>
      <c r="FX476" s="114"/>
      <c r="FY476" s="114"/>
      <c r="FZ476" s="114"/>
      <c r="GA476" s="114"/>
      <c r="GB476" s="114"/>
      <c r="GC476" s="114"/>
      <c r="GD476" s="114"/>
      <c r="GE476" s="114"/>
      <c r="GF476" s="114"/>
      <c r="GG476" s="114"/>
      <c r="GH476" s="114"/>
      <c r="GI476" s="114"/>
      <c r="GJ476" s="114"/>
      <c r="GK476" s="114"/>
      <c r="GL476" s="114"/>
      <c r="GM476" s="114"/>
      <c r="GN476" s="114"/>
      <c r="GO476" s="114"/>
      <c r="GP476" s="114"/>
      <c r="GQ476" s="114"/>
      <c r="GR476" s="114"/>
      <c r="GS476" s="114"/>
      <c r="GT476" s="114"/>
      <c r="GU476" s="114"/>
      <c r="GV476" s="114"/>
      <c r="GW476" s="114"/>
      <c r="GX476" s="114"/>
      <c r="GY476" s="114"/>
      <c r="GZ476" s="114"/>
      <c r="HA476" s="114"/>
      <c r="HB476" s="114"/>
      <c r="HC476" s="114"/>
      <c r="HD476" s="114"/>
      <c r="HE476" s="114"/>
      <c r="HF476" s="114"/>
      <c r="HG476" s="114"/>
      <c r="HH476" s="114"/>
      <c r="HI476" s="114"/>
      <c r="HJ476" s="114"/>
      <c r="HK476" s="114"/>
      <c r="HL476" s="114"/>
      <c r="HM476" s="114"/>
      <c r="HN476" s="114"/>
      <c r="HO476" s="114"/>
      <c r="HP476" s="114"/>
      <c r="HQ476" s="114"/>
      <c r="HR476" s="114"/>
      <c r="HS476" s="114"/>
      <c r="HT476" s="114"/>
      <c r="HU476" s="114"/>
      <c r="HV476" s="114"/>
    </row>
    <row r="477" spans="2:230" s="92" customFormat="1" ht="33.75" x14ac:dyDescent="0.25">
      <c r="B477" s="83">
        <v>468</v>
      </c>
      <c r="C477" s="50" t="s">
        <v>34</v>
      </c>
      <c r="D477" s="131" t="s">
        <v>192</v>
      </c>
      <c r="E477" s="56" t="s">
        <v>1340</v>
      </c>
      <c r="F477" s="163" t="s">
        <v>1080</v>
      </c>
      <c r="G477" s="163" t="s">
        <v>1081</v>
      </c>
      <c r="H477" s="83" t="s">
        <v>1385</v>
      </c>
      <c r="I477" s="83" t="s">
        <v>1386</v>
      </c>
      <c r="J477" s="24" t="s">
        <v>51</v>
      </c>
      <c r="K477" s="129" t="s">
        <v>1084</v>
      </c>
      <c r="L477" s="180">
        <v>333</v>
      </c>
      <c r="M477" s="108">
        <v>290662</v>
      </c>
      <c r="N477" s="162">
        <v>96790446</v>
      </c>
      <c r="O477" s="162"/>
      <c r="P477" s="162"/>
      <c r="Q477" s="162"/>
      <c r="R477" s="83" t="s">
        <v>1249</v>
      </c>
      <c r="S477" s="61" t="s">
        <v>740</v>
      </c>
      <c r="T477" s="61" t="s">
        <v>741</v>
      </c>
      <c r="U477" s="129" t="s">
        <v>563</v>
      </c>
      <c r="V477" s="57" t="s">
        <v>564</v>
      </c>
      <c r="W477" s="57" t="s">
        <v>1387</v>
      </c>
      <c r="X477" s="129"/>
      <c r="Y477" s="73" t="s">
        <v>752</v>
      </c>
      <c r="Z477" s="180"/>
      <c r="BX477" s="114"/>
      <c r="BY477" s="114"/>
      <c r="BZ477" s="114"/>
      <c r="CA477" s="114"/>
      <c r="CB477" s="114"/>
      <c r="CC477" s="114"/>
      <c r="CD477" s="114"/>
      <c r="CE477" s="114"/>
      <c r="CF477" s="114"/>
      <c r="CG477" s="114"/>
      <c r="CH477" s="114"/>
      <c r="CI477" s="114"/>
      <c r="CJ477" s="114"/>
      <c r="CK477" s="114"/>
      <c r="CL477" s="114"/>
      <c r="CM477" s="114"/>
      <c r="CN477" s="114"/>
      <c r="CO477" s="114"/>
      <c r="CP477" s="114"/>
      <c r="CQ477" s="114"/>
      <c r="CR477" s="114"/>
      <c r="CS477" s="114"/>
      <c r="CT477" s="114"/>
      <c r="CU477" s="114"/>
      <c r="CV477" s="114"/>
      <c r="CW477" s="114"/>
      <c r="CX477" s="114"/>
      <c r="CY477" s="114"/>
      <c r="CZ477" s="114"/>
      <c r="DA477" s="114"/>
      <c r="DB477" s="114"/>
      <c r="DC477" s="114"/>
      <c r="DD477" s="114"/>
      <c r="DE477" s="114"/>
      <c r="DF477" s="114"/>
      <c r="DG477" s="114"/>
      <c r="DH477" s="114"/>
      <c r="DI477" s="114"/>
      <c r="DJ477" s="114"/>
      <c r="DK477" s="114"/>
      <c r="DL477" s="114"/>
      <c r="DM477" s="114"/>
      <c r="DN477" s="114"/>
      <c r="DO477" s="114"/>
      <c r="DP477" s="114"/>
      <c r="DQ477" s="114"/>
      <c r="DR477" s="114"/>
      <c r="DS477" s="114"/>
      <c r="DT477" s="114"/>
      <c r="DU477" s="114"/>
      <c r="DV477" s="114"/>
      <c r="DW477" s="114"/>
      <c r="DX477" s="114"/>
      <c r="DY477" s="114"/>
      <c r="DZ477" s="114"/>
      <c r="EA477" s="114"/>
      <c r="EB477" s="114"/>
      <c r="EC477" s="114"/>
      <c r="ED477" s="114"/>
      <c r="EE477" s="114"/>
      <c r="EF477" s="114"/>
      <c r="EG477" s="114"/>
      <c r="EH477" s="114"/>
      <c r="EI477" s="114"/>
      <c r="EJ477" s="114"/>
      <c r="EK477" s="114"/>
      <c r="EL477" s="114"/>
      <c r="EM477" s="114"/>
      <c r="EN477" s="114"/>
      <c r="EO477" s="114"/>
      <c r="EP477" s="114"/>
      <c r="EQ477" s="114"/>
      <c r="ER477" s="114"/>
      <c r="ES477" s="114"/>
      <c r="ET477" s="114"/>
      <c r="EU477" s="114"/>
      <c r="EV477" s="114"/>
      <c r="EW477" s="114"/>
      <c r="EX477" s="114"/>
      <c r="EY477" s="114"/>
      <c r="EZ477" s="114"/>
      <c r="FA477" s="114"/>
      <c r="FB477" s="114"/>
      <c r="FC477" s="114"/>
      <c r="FD477" s="114"/>
      <c r="FE477" s="114"/>
      <c r="FF477" s="114"/>
      <c r="FG477" s="114"/>
      <c r="FH477" s="114"/>
      <c r="FI477" s="114"/>
      <c r="FJ477" s="114"/>
      <c r="FK477" s="114"/>
      <c r="FL477" s="114"/>
      <c r="FM477" s="114"/>
      <c r="FN477" s="114"/>
      <c r="FO477" s="114"/>
      <c r="FP477" s="114"/>
      <c r="FQ477" s="114"/>
      <c r="FR477" s="114"/>
      <c r="FS477" s="114"/>
      <c r="FT477" s="114"/>
      <c r="FU477" s="114"/>
      <c r="FV477" s="114"/>
      <c r="FW477" s="114"/>
      <c r="FX477" s="114"/>
      <c r="FY477" s="114"/>
      <c r="FZ477" s="114"/>
      <c r="GA477" s="114"/>
      <c r="GB477" s="114"/>
      <c r="GC477" s="114"/>
      <c r="GD477" s="114"/>
      <c r="GE477" s="114"/>
      <c r="GF477" s="114"/>
      <c r="GG477" s="114"/>
      <c r="GH477" s="114"/>
      <c r="GI477" s="114"/>
      <c r="GJ477" s="114"/>
      <c r="GK477" s="114"/>
      <c r="GL477" s="114"/>
      <c r="GM477" s="114"/>
      <c r="GN477" s="114"/>
      <c r="GO477" s="114"/>
      <c r="GP477" s="114"/>
      <c r="GQ477" s="114"/>
      <c r="GR477" s="114"/>
      <c r="GS477" s="114"/>
      <c r="GT477" s="114"/>
      <c r="GU477" s="114"/>
      <c r="GV477" s="114"/>
      <c r="GW477" s="114"/>
      <c r="GX477" s="114"/>
      <c r="GY477" s="114"/>
      <c r="GZ477" s="114"/>
      <c r="HA477" s="114"/>
      <c r="HB477" s="114"/>
      <c r="HC477" s="114"/>
      <c r="HD477" s="114"/>
      <c r="HE477" s="114"/>
      <c r="HF477" s="114"/>
      <c r="HG477" s="114"/>
      <c r="HH477" s="114"/>
      <c r="HI477" s="114"/>
      <c r="HJ477" s="114"/>
      <c r="HK477" s="114"/>
      <c r="HL477" s="114"/>
      <c r="HM477" s="114"/>
      <c r="HN477" s="114"/>
      <c r="HO477" s="114"/>
      <c r="HP477" s="114"/>
      <c r="HQ477" s="114"/>
      <c r="HR477" s="114"/>
      <c r="HS477" s="114"/>
      <c r="HT477" s="114"/>
      <c r="HU477" s="114"/>
      <c r="HV477" s="114"/>
    </row>
    <row r="478" spans="2:230" s="92" customFormat="1" ht="33.75" x14ac:dyDescent="0.25">
      <c r="B478" s="83">
        <v>469</v>
      </c>
      <c r="C478" s="50" t="s">
        <v>34</v>
      </c>
      <c r="D478" s="131" t="s">
        <v>192</v>
      </c>
      <c r="E478" s="56" t="s">
        <v>1085</v>
      </c>
      <c r="F478" s="163" t="s">
        <v>1080</v>
      </c>
      <c r="G478" s="163" t="s">
        <v>1086</v>
      </c>
      <c r="H478" s="83" t="s">
        <v>1385</v>
      </c>
      <c r="I478" s="83" t="s">
        <v>1386</v>
      </c>
      <c r="J478" s="24" t="s">
        <v>51</v>
      </c>
      <c r="K478" s="129" t="s">
        <v>1084</v>
      </c>
      <c r="L478" s="180">
        <v>333</v>
      </c>
      <c r="M478" s="108">
        <v>290662</v>
      </c>
      <c r="N478" s="162">
        <v>96790446</v>
      </c>
      <c r="O478" s="162"/>
      <c r="P478" s="162"/>
      <c r="Q478" s="162"/>
      <c r="R478" s="83" t="s">
        <v>1249</v>
      </c>
      <c r="S478" s="61" t="s">
        <v>740</v>
      </c>
      <c r="T478" s="61" t="s">
        <v>741</v>
      </c>
      <c r="U478" s="129" t="s">
        <v>563</v>
      </c>
      <c r="V478" s="57" t="s">
        <v>564</v>
      </c>
      <c r="W478" s="57" t="s">
        <v>1387</v>
      </c>
      <c r="X478" s="129"/>
      <c r="Y478" s="73" t="s">
        <v>752</v>
      </c>
      <c r="Z478" s="180"/>
      <c r="BX478" s="114"/>
      <c r="BY478" s="114"/>
      <c r="BZ478" s="114"/>
      <c r="CA478" s="114"/>
      <c r="CB478" s="114"/>
      <c r="CC478" s="114"/>
      <c r="CD478" s="114"/>
      <c r="CE478" s="114"/>
      <c r="CF478" s="114"/>
      <c r="CG478" s="114"/>
      <c r="CH478" s="114"/>
      <c r="CI478" s="114"/>
      <c r="CJ478" s="114"/>
      <c r="CK478" s="114"/>
      <c r="CL478" s="114"/>
      <c r="CM478" s="114"/>
      <c r="CN478" s="114"/>
      <c r="CO478" s="114"/>
      <c r="CP478" s="114"/>
      <c r="CQ478" s="114"/>
      <c r="CR478" s="114"/>
      <c r="CS478" s="114"/>
      <c r="CT478" s="114"/>
      <c r="CU478" s="114"/>
      <c r="CV478" s="114"/>
      <c r="CW478" s="114"/>
      <c r="CX478" s="114"/>
      <c r="CY478" s="114"/>
      <c r="CZ478" s="114"/>
      <c r="DA478" s="114"/>
      <c r="DB478" s="114"/>
      <c r="DC478" s="114"/>
      <c r="DD478" s="114"/>
      <c r="DE478" s="114"/>
      <c r="DF478" s="114"/>
      <c r="DG478" s="114"/>
      <c r="DH478" s="114"/>
      <c r="DI478" s="114"/>
      <c r="DJ478" s="114"/>
      <c r="DK478" s="114"/>
      <c r="DL478" s="114"/>
      <c r="DM478" s="114"/>
      <c r="DN478" s="114"/>
      <c r="DO478" s="114"/>
      <c r="DP478" s="114"/>
      <c r="DQ478" s="114"/>
      <c r="DR478" s="114"/>
      <c r="DS478" s="114"/>
      <c r="DT478" s="114"/>
      <c r="DU478" s="114"/>
      <c r="DV478" s="114"/>
      <c r="DW478" s="114"/>
      <c r="DX478" s="114"/>
      <c r="DY478" s="114"/>
      <c r="DZ478" s="114"/>
      <c r="EA478" s="114"/>
      <c r="EB478" s="114"/>
      <c r="EC478" s="114"/>
      <c r="ED478" s="114"/>
      <c r="EE478" s="114"/>
      <c r="EF478" s="114"/>
      <c r="EG478" s="114"/>
      <c r="EH478" s="114"/>
      <c r="EI478" s="114"/>
      <c r="EJ478" s="114"/>
      <c r="EK478" s="114"/>
      <c r="EL478" s="114"/>
      <c r="EM478" s="114"/>
      <c r="EN478" s="114"/>
      <c r="EO478" s="114"/>
      <c r="EP478" s="114"/>
      <c r="EQ478" s="114"/>
      <c r="ER478" s="114"/>
      <c r="ES478" s="114"/>
      <c r="ET478" s="114"/>
      <c r="EU478" s="114"/>
      <c r="EV478" s="114"/>
      <c r="EW478" s="114"/>
      <c r="EX478" s="114"/>
      <c r="EY478" s="114"/>
      <c r="EZ478" s="114"/>
      <c r="FA478" s="114"/>
      <c r="FB478" s="114"/>
      <c r="FC478" s="114"/>
      <c r="FD478" s="114"/>
      <c r="FE478" s="114"/>
      <c r="FF478" s="114"/>
      <c r="FG478" s="114"/>
      <c r="FH478" s="114"/>
      <c r="FI478" s="114"/>
      <c r="FJ478" s="114"/>
      <c r="FK478" s="114"/>
      <c r="FL478" s="114"/>
      <c r="FM478" s="114"/>
      <c r="FN478" s="114"/>
      <c r="FO478" s="114"/>
      <c r="FP478" s="114"/>
      <c r="FQ478" s="114"/>
      <c r="FR478" s="114"/>
      <c r="FS478" s="114"/>
      <c r="FT478" s="114"/>
      <c r="FU478" s="114"/>
      <c r="FV478" s="114"/>
      <c r="FW478" s="114"/>
      <c r="FX478" s="114"/>
      <c r="FY478" s="114"/>
      <c r="FZ478" s="114"/>
      <c r="GA478" s="114"/>
      <c r="GB478" s="114"/>
      <c r="GC478" s="114"/>
      <c r="GD478" s="114"/>
      <c r="GE478" s="114"/>
      <c r="GF478" s="114"/>
      <c r="GG478" s="114"/>
      <c r="GH478" s="114"/>
      <c r="GI478" s="114"/>
      <c r="GJ478" s="114"/>
      <c r="GK478" s="114"/>
      <c r="GL478" s="114"/>
      <c r="GM478" s="114"/>
      <c r="GN478" s="114"/>
      <c r="GO478" s="114"/>
      <c r="GP478" s="114"/>
      <c r="GQ478" s="114"/>
      <c r="GR478" s="114"/>
      <c r="GS478" s="114"/>
      <c r="GT478" s="114"/>
      <c r="GU478" s="114"/>
      <c r="GV478" s="114"/>
      <c r="GW478" s="114"/>
      <c r="GX478" s="114"/>
      <c r="GY478" s="114"/>
      <c r="GZ478" s="114"/>
      <c r="HA478" s="114"/>
      <c r="HB478" s="114"/>
      <c r="HC478" s="114"/>
      <c r="HD478" s="114"/>
      <c r="HE478" s="114"/>
      <c r="HF478" s="114"/>
      <c r="HG478" s="114"/>
      <c r="HH478" s="114"/>
      <c r="HI478" s="114"/>
      <c r="HJ478" s="114"/>
      <c r="HK478" s="114"/>
      <c r="HL478" s="114"/>
      <c r="HM478" s="114"/>
      <c r="HN478" s="114"/>
      <c r="HO478" s="114"/>
      <c r="HP478" s="114"/>
      <c r="HQ478" s="114"/>
      <c r="HR478" s="114"/>
      <c r="HS478" s="114"/>
      <c r="HT478" s="114"/>
      <c r="HU478" s="114"/>
      <c r="HV478" s="114"/>
    </row>
    <row r="479" spans="2:230" s="92" customFormat="1" ht="33.75" x14ac:dyDescent="0.25">
      <c r="B479" s="83">
        <v>470</v>
      </c>
      <c r="C479" s="50" t="s">
        <v>34</v>
      </c>
      <c r="D479" s="131" t="s">
        <v>192</v>
      </c>
      <c r="E479" s="56" t="s">
        <v>1341</v>
      </c>
      <c r="F479" s="163" t="s">
        <v>1080</v>
      </c>
      <c r="G479" s="163" t="s">
        <v>1088</v>
      </c>
      <c r="H479" s="83" t="s">
        <v>1385</v>
      </c>
      <c r="I479" s="83" t="s">
        <v>1386</v>
      </c>
      <c r="J479" s="24" t="s">
        <v>51</v>
      </c>
      <c r="K479" s="129" t="s">
        <v>1084</v>
      </c>
      <c r="L479" s="180">
        <v>333</v>
      </c>
      <c r="M479" s="108">
        <v>290662</v>
      </c>
      <c r="N479" s="162">
        <v>96790446</v>
      </c>
      <c r="O479" s="162"/>
      <c r="P479" s="162"/>
      <c r="Q479" s="162"/>
      <c r="R479" s="83" t="s">
        <v>1249</v>
      </c>
      <c r="S479" s="61" t="s">
        <v>740</v>
      </c>
      <c r="T479" s="61" t="s">
        <v>741</v>
      </c>
      <c r="U479" s="129" t="s">
        <v>563</v>
      </c>
      <c r="V479" s="57" t="s">
        <v>564</v>
      </c>
      <c r="W479" s="57" t="s">
        <v>1387</v>
      </c>
      <c r="X479" s="129"/>
      <c r="Y479" s="73" t="s">
        <v>752</v>
      </c>
      <c r="Z479" s="180"/>
      <c r="BX479" s="114"/>
      <c r="BY479" s="114"/>
      <c r="BZ479" s="114"/>
      <c r="CA479" s="114"/>
      <c r="CB479" s="114"/>
      <c r="CC479" s="114"/>
      <c r="CD479" s="114"/>
      <c r="CE479" s="114"/>
      <c r="CF479" s="114"/>
      <c r="CG479" s="114"/>
      <c r="CH479" s="114"/>
      <c r="CI479" s="114"/>
      <c r="CJ479" s="114"/>
      <c r="CK479" s="114"/>
      <c r="CL479" s="114"/>
      <c r="CM479" s="114"/>
      <c r="CN479" s="114"/>
      <c r="CO479" s="114"/>
      <c r="CP479" s="114"/>
      <c r="CQ479" s="114"/>
      <c r="CR479" s="114"/>
      <c r="CS479" s="114"/>
      <c r="CT479" s="114"/>
      <c r="CU479" s="114"/>
      <c r="CV479" s="114"/>
      <c r="CW479" s="114"/>
      <c r="CX479" s="114"/>
      <c r="CY479" s="114"/>
      <c r="CZ479" s="114"/>
      <c r="DA479" s="114"/>
      <c r="DB479" s="114"/>
      <c r="DC479" s="114"/>
      <c r="DD479" s="114"/>
      <c r="DE479" s="114"/>
      <c r="DF479" s="114"/>
      <c r="DG479" s="114"/>
      <c r="DH479" s="114"/>
      <c r="DI479" s="114"/>
      <c r="DJ479" s="114"/>
      <c r="DK479" s="114"/>
      <c r="DL479" s="114"/>
      <c r="DM479" s="114"/>
      <c r="DN479" s="114"/>
      <c r="DO479" s="114"/>
      <c r="DP479" s="114"/>
      <c r="DQ479" s="114"/>
      <c r="DR479" s="114"/>
      <c r="DS479" s="114"/>
      <c r="DT479" s="114"/>
      <c r="DU479" s="114"/>
      <c r="DV479" s="114"/>
      <c r="DW479" s="114"/>
      <c r="DX479" s="114"/>
      <c r="DY479" s="114"/>
      <c r="DZ479" s="114"/>
      <c r="EA479" s="114"/>
      <c r="EB479" s="114"/>
      <c r="EC479" s="114"/>
      <c r="ED479" s="114"/>
      <c r="EE479" s="114"/>
      <c r="EF479" s="114"/>
      <c r="EG479" s="114"/>
      <c r="EH479" s="114"/>
      <c r="EI479" s="114"/>
      <c r="EJ479" s="114"/>
      <c r="EK479" s="114"/>
      <c r="EL479" s="114"/>
      <c r="EM479" s="114"/>
      <c r="EN479" s="114"/>
      <c r="EO479" s="114"/>
      <c r="EP479" s="114"/>
      <c r="EQ479" s="114"/>
      <c r="ER479" s="114"/>
      <c r="ES479" s="114"/>
      <c r="ET479" s="114"/>
      <c r="EU479" s="114"/>
      <c r="EV479" s="114"/>
      <c r="EW479" s="114"/>
      <c r="EX479" s="114"/>
      <c r="EY479" s="114"/>
      <c r="EZ479" s="114"/>
      <c r="FA479" s="114"/>
      <c r="FB479" s="114"/>
      <c r="FC479" s="114"/>
      <c r="FD479" s="114"/>
      <c r="FE479" s="114"/>
      <c r="FF479" s="114"/>
      <c r="FG479" s="114"/>
      <c r="FH479" s="114"/>
      <c r="FI479" s="114"/>
      <c r="FJ479" s="114"/>
      <c r="FK479" s="114"/>
      <c r="FL479" s="114"/>
      <c r="FM479" s="114"/>
      <c r="FN479" s="114"/>
      <c r="FO479" s="114"/>
      <c r="FP479" s="114"/>
      <c r="FQ479" s="114"/>
      <c r="FR479" s="114"/>
      <c r="FS479" s="114"/>
      <c r="FT479" s="114"/>
      <c r="FU479" s="114"/>
      <c r="FV479" s="114"/>
      <c r="FW479" s="114"/>
      <c r="FX479" s="114"/>
      <c r="FY479" s="114"/>
      <c r="FZ479" s="114"/>
      <c r="GA479" s="114"/>
      <c r="GB479" s="114"/>
      <c r="GC479" s="114"/>
      <c r="GD479" s="114"/>
      <c r="GE479" s="114"/>
      <c r="GF479" s="114"/>
      <c r="GG479" s="114"/>
      <c r="GH479" s="114"/>
      <c r="GI479" s="114"/>
      <c r="GJ479" s="114"/>
      <c r="GK479" s="114"/>
      <c r="GL479" s="114"/>
      <c r="GM479" s="114"/>
      <c r="GN479" s="114"/>
      <c r="GO479" s="114"/>
      <c r="GP479" s="114"/>
      <c r="GQ479" s="114"/>
      <c r="GR479" s="114"/>
      <c r="GS479" s="114"/>
      <c r="GT479" s="114"/>
      <c r="GU479" s="114"/>
      <c r="GV479" s="114"/>
      <c r="GW479" s="114"/>
      <c r="GX479" s="114"/>
      <c r="GY479" s="114"/>
      <c r="GZ479" s="114"/>
      <c r="HA479" s="114"/>
      <c r="HB479" s="114"/>
      <c r="HC479" s="114"/>
      <c r="HD479" s="114"/>
      <c r="HE479" s="114"/>
      <c r="HF479" s="114"/>
      <c r="HG479" s="114"/>
      <c r="HH479" s="114"/>
      <c r="HI479" s="114"/>
      <c r="HJ479" s="114"/>
      <c r="HK479" s="114"/>
      <c r="HL479" s="114"/>
      <c r="HM479" s="114"/>
      <c r="HN479" s="114"/>
      <c r="HO479" s="114"/>
      <c r="HP479" s="114"/>
      <c r="HQ479" s="114"/>
      <c r="HR479" s="114"/>
      <c r="HS479" s="114"/>
      <c r="HT479" s="114"/>
      <c r="HU479" s="114"/>
      <c r="HV479" s="114"/>
    </row>
    <row r="480" spans="2:230" s="92" customFormat="1" ht="33.75" x14ac:dyDescent="0.25">
      <c r="B480" s="83">
        <v>471</v>
      </c>
      <c r="C480" s="50" t="s">
        <v>34</v>
      </c>
      <c r="D480" s="131" t="s">
        <v>192</v>
      </c>
      <c r="E480" s="56" t="s">
        <v>1342</v>
      </c>
      <c r="F480" s="163" t="s">
        <v>1080</v>
      </c>
      <c r="G480" s="163" t="s">
        <v>1090</v>
      </c>
      <c r="H480" s="83" t="s">
        <v>1385</v>
      </c>
      <c r="I480" s="83" t="s">
        <v>1386</v>
      </c>
      <c r="J480" s="24" t="s">
        <v>51</v>
      </c>
      <c r="K480" s="129" t="s">
        <v>1084</v>
      </c>
      <c r="L480" s="180">
        <v>333</v>
      </c>
      <c r="M480" s="108">
        <v>290662</v>
      </c>
      <c r="N480" s="162">
        <v>96790446</v>
      </c>
      <c r="O480" s="162"/>
      <c r="P480" s="162"/>
      <c r="Q480" s="162"/>
      <c r="R480" s="83" t="s">
        <v>1249</v>
      </c>
      <c r="S480" s="61" t="s">
        <v>740</v>
      </c>
      <c r="T480" s="61" t="s">
        <v>741</v>
      </c>
      <c r="U480" s="129" t="s">
        <v>563</v>
      </c>
      <c r="V480" s="57" t="s">
        <v>564</v>
      </c>
      <c r="W480" s="57" t="s">
        <v>1387</v>
      </c>
      <c r="X480" s="129"/>
      <c r="Y480" s="73" t="s">
        <v>752</v>
      </c>
      <c r="Z480" s="180"/>
      <c r="BX480" s="114"/>
      <c r="BY480" s="114"/>
      <c r="BZ480" s="114"/>
      <c r="CA480" s="114"/>
      <c r="CB480" s="114"/>
      <c r="CC480" s="114"/>
      <c r="CD480" s="114"/>
      <c r="CE480" s="114"/>
      <c r="CF480" s="114"/>
      <c r="CG480" s="114"/>
      <c r="CH480" s="114"/>
      <c r="CI480" s="114"/>
      <c r="CJ480" s="114"/>
      <c r="CK480" s="114"/>
      <c r="CL480" s="114"/>
      <c r="CM480" s="114"/>
      <c r="CN480" s="114"/>
      <c r="CO480" s="114"/>
      <c r="CP480" s="114"/>
      <c r="CQ480" s="114"/>
      <c r="CR480" s="114"/>
      <c r="CS480" s="114"/>
      <c r="CT480" s="114"/>
      <c r="CU480" s="114"/>
      <c r="CV480" s="114"/>
      <c r="CW480" s="114"/>
      <c r="CX480" s="114"/>
      <c r="CY480" s="114"/>
      <c r="CZ480" s="114"/>
      <c r="DA480" s="114"/>
      <c r="DB480" s="114"/>
      <c r="DC480" s="114"/>
      <c r="DD480" s="114"/>
      <c r="DE480" s="114"/>
      <c r="DF480" s="114"/>
      <c r="DG480" s="114"/>
      <c r="DH480" s="114"/>
      <c r="DI480" s="114"/>
      <c r="DJ480" s="114"/>
      <c r="DK480" s="114"/>
      <c r="DL480" s="114"/>
      <c r="DM480" s="114"/>
      <c r="DN480" s="114"/>
      <c r="DO480" s="114"/>
      <c r="DP480" s="114"/>
      <c r="DQ480" s="114"/>
      <c r="DR480" s="114"/>
      <c r="DS480" s="114"/>
      <c r="DT480" s="114"/>
      <c r="DU480" s="114"/>
      <c r="DV480" s="114"/>
      <c r="DW480" s="114"/>
      <c r="DX480" s="114"/>
      <c r="DY480" s="114"/>
      <c r="DZ480" s="114"/>
      <c r="EA480" s="114"/>
      <c r="EB480" s="114"/>
      <c r="EC480" s="114"/>
      <c r="ED480" s="114"/>
      <c r="EE480" s="114"/>
      <c r="EF480" s="114"/>
      <c r="EG480" s="114"/>
      <c r="EH480" s="114"/>
      <c r="EI480" s="114"/>
      <c r="EJ480" s="114"/>
      <c r="EK480" s="114"/>
      <c r="EL480" s="114"/>
      <c r="EM480" s="114"/>
      <c r="EN480" s="114"/>
      <c r="EO480" s="114"/>
      <c r="EP480" s="114"/>
      <c r="EQ480" s="114"/>
      <c r="ER480" s="114"/>
      <c r="ES480" s="114"/>
      <c r="ET480" s="114"/>
      <c r="EU480" s="114"/>
      <c r="EV480" s="114"/>
      <c r="EW480" s="114"/>
      <c r="EX480" s="114"/>
      <c r="EY480" s="114"/>
      <c r="EZ480" s="114"/>
      <c r="FA480" s="114"/>
      <c r="FB480" s="114"/>
      <c r="FC480" s="114"/>
      <c r="FD480" s="114"/>
      <c r="FE480" s="114"/>
      <c r="FF480" s="114"/>
      <c r="FG480" s="114"/>
      <c r="FH480" s="114"/>
      <c r="FI480" s="114"/>
      <c r="FJ480" s="114"/>
      <c r="FK480" s="114"/>
      <c r="FL480" s="114"/>
      <c r="FM480" s="114"/>
      <c r="FN480" s="114"/>
      <c r="FO480" s="114"/>
      <c r="FP480" s="114"/>
      <c r="FQ480" s="114"/>
      <c r="FR480" s="114"/>
      <c r="FS480" s="114"/>
      <c r="FT480" s="114"/>
      <c r="FU480" s="114"/>
      <c r="FV480" s="114"/>
      <c r="FW480" s="114"/>
      <c r="FX480" s="114"/>
      <c r="FY480" s="114"/>
      <c r="FZ480" s="114"/>
      <c r="GA480" s="114"/>
      <c r="GB480" s="114"/>
      <c r="GC480" s="114"/>
      <c r="GD480" s="114"/>
      <c r="GE480" s="114"/>
      <c r="GF480" s="114"/>
      <c r="GG480" s="114"/>
      <c r="GH480" s="114"/>
      <c r="GI480" s="114"/>
      <c r="GJ480" s="114"/>
      <c r="GK480" s="114"/>
      <c r="GL480" s="114"/>
      <c r="GM480" s="114"/>
      <c r="GN480" s="114"/>
      <c r="GO480" s="114"/>
      <c r="GP480" s="114"/>
      <c r="GQ480" s="114"/>
      <c r="GR480" s="114"/>
      <c r="GS480" s="114"/>
      <c r="GT480" s="114"/>
      <c r="GU480" s="114"/>
      <c r="GV480" s="114"/>
      <c r="GW480" s="114"/>
      <c r="GX480" s="114"/>
      <c r="GY480" s="114"/>
      <c r="GZ480" s="114"/>
      <c r="HA480" s="114"/>
      <c r="HB480" s="114"/>
      <c r="HC480" s="114"/>
      <c r="HD480" s="114"/>
      <c r="HE480" s="114"/>
      <c r="HF480" s="114"/>
      <c r="HG480" s="114"/>
      <c r="HH480" s="114"/>
      <c r="HI480" s="114"/>
      <c r="HJ480" s="114"/>
      <c r="HK480" s="114"/>
      <c r="HL480" s="114"/>
      <c r="HM480" s="114"/>
      <c r="HN480" s="114"/>
      <c r="HO480" s="114"/>
      <c r="HP480" s="114"/>
      <c r="HQ480" s="114"/>
      <c r="HR480" s="114"/>
      <c r="HS480" s="114"/>
      <c r="HT480" s="114"/>
      <c r="HU480" s="114"/>
      <c r="HV480" s="114"/>
    </row>
    <row r="481" spans="2:230" s="92" customFormat="1" ht="33.75" x14ac:dyDescent="0.25">
      <c r="B481" s="83">
        <v>472</v>
      </c>
      <c r="C481" s="50" t="s">
        <v>34</v>
      </c>
      <c r="D481" s="131" t="s">
        <v>192</v>
      </c>
      <c r="E481" s="56" t="s">
        <v>1340</v>
      </c>
      <c r="F481" s="163" t="s">
        <v>1080</v>
      </c>
      <c r="G481" s="163" t="s">
        <v>1081</v>
      </c>
      <c r="H481" s="83" t="s">
        <v>1388</v>
      </c>
      <c r="I481" s="83" t="s">
        <v>1389</v>
      </c>
      <c r="J481" s="24" t="s">
        <v>51</v>
      </c>
      <c r="K481" s="129" t="s">
        <v>1084</v>
      </c>
      <c r="L481" s="108">
        <v>377</v>
      </c>
      <c r="M481" s="108">
        <v>285480</v>
      </c>
      <c r="N481" s="162">
        <v>107625960</v>
      </c>
      <c r="O481" s="162"/>
      <c r="P481" s="162"/>
      <c r="Q481" s="162"/>
      <c r="R481" s="83" t="s">
        <v>1249</v>
      </c>
      <c r="S481" s="61" t="s">
        <v>740</v>
      </c>
      <c r="T481" s="61" t="s">
        <v>741</v>
      </c>
      <c r="U481" s="129" t="s">
        <v>593</v>
      </c>
      <c r="V481" s="57" t="s">
        <v>1390</v>
      </c>
      <c r="W481" s="57" t="s">
        <v>1391</v>
      </c>
      <c r="X481" s="129"/>
      <c r="Y481" s="73" t="s">
        <v>752</v>
      </c>
      <c r="Z481" s="180"/>
      <c r="BX481" s="114"/>
      <c r="BY481" s="114"/>
      <c r="BZ481" s="114"/>
      <c r="CA481" s="114"/>
      <c r="CB481" s="114"/>
      <c r="CC481" s="114"/>
      <c r="CD481" s="114"/>
      <c r="CE481" s="114"/>
      <c r="CF481" s="114"/>
      <c r="CG481" s="114"/>
      <c r="CH481" s="114"/>
      <c r="CI481" s="114"/>
      <c r="CJ481" s="114"/>
      <c r="CK481" s="114"/>
      <c r="CL481" s="114"/>
      <c r="CM481" s="114"/>
      <c r="CN481" s="114"/>
      <c r="CO481" s="114"/>
      <c r="CP481" s="114"/>
      <c r="CQ481" s="114"/>
      <c r="CR481" s="114"/>
      <c r="CS481" s="114"/>
      <c r="CT481" s="114"/>
      <c r="CU481" s="114"/>
      <c r="CV481" s="114"/>
      <c r="CW481" s="114"/>
      <c r="CX481" s="114"/>
      <c r="CY481" s="114"/>
      <c r="CZ481" s="114"/>
      <c r="DA481" s="114"/>
      <c r="DB481" s="114"/>
      <c r="DC481" s="114"/>
      <c r="DD481" s="114"/>
      <c r="DE481" s="114"/>
      <c r="DF481" s="114"/>
      <c r="DG481" s="114"/>
      <c r="DH481" s="114"/>
      <c r="DI481" s="114"/>
      <c r="DJ481" s="114"/>
      <c r="DK481" s="114"/>
      <c r="DL481" s="114"/>
      <c r="DM481" s="114"/>
      <c r="DN481" s="114"/>
      <c r="DO481" s="114"/>
      <c r="DP481" s="114"/>
      <c r="DQ481" s="114"/>
      <c r="DR481" s="114"/>
      <c r="DS481" s="114"/>
      <c r="DT481" s="114"/>
      <c r="DU481" s="114"/>
      <c r="DV481" s="114"/>
      <c r="DW481" s="114"/>
      <c r="DX481" s="114"/>
      <c r="DY481" s="114"/>
      <c r="DZ481" s="114"/>
      <c r="EA481" s="114"/>
      <c r="EB481" s="114"/>
      <c r="EC481" s="114"/>
      <c r="ED481" s="114"/>
      <c r="EE481" s="114"/>
      <c r="EF481" s="114"/>
      <c r="EG481" s="114"/>
      <c r="EH481" s="114"/>
      <c r="EI481" s="114"/>
      <c r="EJ481" s="114"/>
      <c r="EK481" s="114"/>
      <c r="EL481" s="114"/>
      <c r="EM481" s="114"/>
      <c r="EN481" s="114"/>
      <c r="EO481" s="114"/>
      <c r="EP481" s="114"/>
      <c r="EQ481" s="114"/>
      <c r="ER481" s="114"/>
      <c r="ES481" s="114"/>
      <c r="ET481" s="114"/>
      <c r="EU481" s="114"/>
      <c r="EV481" s="114"/>
      <c r="EW481" s="114"/>
      <c r="EX481" s="114"/>
      <c r="EY481" s="114"/>
      <c r="EZ481" s="114"/>
      <c r="FA481" s="114"/>
      <c r="FB481" s="114"/>
      <c r="FC481" s="114"/>
      <c r="FD481" s="114"/>
      <c r="FE481" s="114"/>
      <c r="FF481" s="114"/>
      <c r="FG481" s="114"/>
      <c r="FH481" s="114"/>
      <c r="FI481" s="114"/>
      <c r="FJ481" s="114"/>
      <c r="FK481" s="114"/>
      <c r="FL481" s="114"/>
      <c r="FM481" s="114"/>
      <c r="FN481" s="114"/>
      <c r="FO481" s="114"/>
      <c r="FP481" s="114"/>
      <c r="FQ481" s="114"/>
      <c r="FR481" s="114"/>
      <c r="FS481" s="114"/>
      <c r="FT481" s="114"/>
      <c r="FU481" s="114"/>
      <c r="FV481" s="114"/>
      <c r="FW481" s="114"/>
      <c r="FX481" s="114"/>
      <c r="FY481" s="114"/>
      <c r="FZ481" s="114"/>
      <c r="GA481" s="114"/>
      <c r="GB481" s="114"/>
      <c r="GC481" s="114"/>
      <c r="GD481" s="114"/>
      <c r="GE481" s="114"/>
      <c r="GF481" s="114"/>
      <c r="GG481" s="114"/>
      <c r="GH481" s="114"/>
      <c r="GI481" s="114"/>
      <c r="GJ481" s="114"/>
      <c r="GK481" s="114"/>
      <c r="GL481" s="114"/>
      <c r="GM481" s="114"/>
      <c r="GN481" s="114"/>
      <c r="GO481" s="114"/>
      <c r="GP481" s="114"/>
      <c r="GQ481" s="114"/>
      <c r="GR481" s="114"/>
      <c r="GS481" s="114"/>
      <c r="GT481" s="114"/>
      <c r="GU481" s="114"/>
      <c r="GV481" s="114"/>
      <c r="GW481" s="114"/>
      <c r="GX481" s="114"/>
      <c r="GY481" s="114"/>
      <c r="GZ481" s="114"/>
      <c r="HA481" s="114"/>
      <c r="HB481" s="114"/>
      <c r="HC481" s="114"/>
      <c r="HD481" s="114"/>
      <c r="HE481" s="114"/>
      <c r="HF481" s="114"/>
      <c r="HG481" s="114"/>
      <c r="HH481" s="114"/>
      <c r="HI481" s="114"/>
      <c r="HJ481" s="114"/>
      <c r="HK481" s="114"/>
      <c r="HL481" s="114"/>
      <c r="HM481" s="114"/>
      <c r="HN481" s="114"/>
      <c r="HO481" s="114"/>
      <c r="HP481" s="114"/>
      <c r="HQ481" s="114"/>
      <c r="HR481" s="114"/>
      <c r="HS481" s="114"/>
      <c r="HT481" s="114"/>
      <c r="HU481" s="114"/>
      <c r="HV481" s="114"/>
    </row>
    <row r="482" spans="2:230" s="92" customFormat="1" ht="33.75" x14ac:dyDescent="0.25">
      <c r="B482" s="83">
        <v>473</v>
      </c>
      <c r="C482" s="50" t="s">
        <v>34</v>
      </c>
      <c r="D482" s="131" t="s">
        <v>192</v>
      </c>
      <c r="E482" s="56" t="s">
        <v>1085</v>
      </c>
      <c r="F482" s="163" t="s">
        <v>1080</v>
      </c>
      <c r="G482" s="163" t="s">
        <v>1086</v>
      </c>
      <c r="H482" s="83" t="s">
        <v>1388</v>
      </c>
      <c r="I482" s="83" t="s">
        <v>1389</v>
      </c>
      <c r="J482" s="24" t="s">
        <v>51</v>
      </c>
      <c r="K482" s="129" t="s">
        <v>1084</v>
      </c>
      <c r="L482" s="108">
        <v>377</v>
      </c>
      <c r="M482" s="108">
        <v>285480</v>
      </c>
      <c r="N482" s="162">
        <v>107625960</v>
      </c>
      <c r="O482" s="162"/>
      <c r="P482" s="162"/>
      <c r="Q482" s="162"/>
      <c r="R482" s="83" t="s">
        <v>1249</v>
      </c>
      <c r="S482" s="61" t="s">
        <v>740</v>
      </c>
      <c r="T482" s="61" t="s">
        <v>741</v>
      </c>
      <c r="U482" s="129" t="s">
        <v>593</v>
      </c>
      <c r="V482" s="57" t="s">
        <v>1390</v>
      </c>
      <c r="W482" s="57" t="s">
        <v>1391</v>
      </c>
      <c r="X482" s="129"/>
      <c r="Y482" s="73" t="s">
        <v>752</v>
      </c>
      <c r="Z482" s="180"/>
      <c r="BX482" s="114"/>
      <c r="BY482" s="114"/>
      <c r="BZ482" s="114"/>
      <c r="CA482" s="114"/>
      <c r="CB482" s="114"/>
      <c r="CC482" s="114"/>
      <c r="CD482" s="114"/>
      <c r="CE482" s="114"/>
      <c r="CF482" s="114"/>
      <c r="CG482" s="114"/>
      <c r="CH482" s="114"/>
      <c r="CI482" s="114"/>
      <c r="CJ482" s="114"/>
      <c r="CK482" s="114"/>
      <c r="CL482" s="114"/>
      <c r="CM482" s="114"/>
      <c r="CN482" s="114"/>
      <c r="CO482" s="114"/>
      <c r="CP482" s="114"/>
      <c r="CQ482" s="114"/>
      <c r="CR482" s="114"/>
      <c r="CS482" s="114"/>
      <c r="CT482" s="114"/>
      <c r="CU482" s="114"/>
      <c r="CV482" s="114"/>
      <c r="CW482" s="114"/>
      <c r="CX482" s="114"/>
      <c r="CY482" s="114"/>
      <c r="CZ482" s="114"/>
      <c r="DA482" s="114"/>
      <c r="DB482" s="114"/>
      <c r="DC482" s="114"/>
      <c r="DD482" s="114"/>
      <c r="DE482" s="114"/>
      <c r="DF482" s="114"/>
      <c r="DG482" s="114"/>
      <c r="DH482" s="114"/>
      <c r="DI482" s="114"/>
      <c r="DJ482" s="114"/>
      <c r="DK482" s="114"/>
      <c r="DL482" s="114"/>
      <c r="DM482" s="114"/>
      <c r="DN482" s="114"/>
      <c r="DO482" s="114"/>
      <c r="DP482" s="114"/>
      <c r="DQ482" s="114"/>
      <c r="DR482" s="114"/>
      <c r="DS482" s="114"/>
      <c r="DT482" s="114"/>
      <c r="DU482" s="114"/>
      <c r="DV482" s="114"/>
      <c r="DW482" s="114"/>
      <c r="DX482" s="114"/>
      <c r="DY482" s="114"/>
      <c r="DZ482" s="114"/>
      <c r="EA482" s="114"/>
      <c r="EB482" s="114"/>
      <c r="EC482" s="114"/>
      <c r="ED482" s="114"/>
      <c r="EE482" s="114"/>
      <c r="EF482" s="114"/>
      <c r="EG482" s="114"/>
      <c r="EH482" s="114"/>
      <c r="EI482" s="114"/>
      <c r="EJ482" s="114"/>
      <c r="EK482" s="114"/>
      <c r="EL482" s="114"/>
      <c r="EM482" s="114"/>
      <c r="EN482" s="114"/>
      <c r="EO482" s="114"/>
      <c r="EP482" s="114"/>
      <c r="EQ482" s="114"/>
      <c r="ER482" s="114"/>
      <c r="ES482" s="114"/>
      <c r="ET482" s="114"/>
      <c r="EU482" s="114"/>
      <c r="EV482" s="114"/>
      <c r="EW482" s="114"/>
      <c r="EX482" s="114"/>
      <c r="EY482" s="114"/>
      <c r="EZ482" s="114"/>
      <c r="FA482" s="114"/>
      <c r="FB482" s="114"/>
      <c r="FC482" s="114"/>
      <c r="FD482" s="114"/>
      <c r="FE482" s="114"/>
      <c r="FF482" s="114"/>
      <c r="FG482" s="114"/>
      <c r="FH482" s="114"/>
      <c r="FI482" s="114"/>
      <c r="FJ482" s="114"/>
      <c r="FK482" s="114"/>
      <c r="FL482" s="114"/>
      <c r="FM482" s="114"/>
      <c r="FN482" s="114"/>
      <c r="FO482" s="114"/>
      <c r="FP482" s="114"/>
      <c r="FQ482" s="114"/>
      <c r="FR482" s="114"/>
      <c r="FS482" s="114"/>
      <c r="FT482" s="114"/>
      <c r="FU482" s="114"/>
      <c r="FV482" s="114"/>
      <c r="FW482" s="114"/>
      <c r="FX482" s="114"/>
      <c r="FY482" s="114"/>
      <c r="FZ482" s="114"/>
      <c r="GA482" s="114"/>
      <c r="GB482" s="114"/>
      <c r="GC482" s="114"/>
      <c r="GD482" s="114"/>
      <c r="GE482" s="114"/>
      <c r="GF482" s="114"/>
      <c r="GG482" s="114"/>
      <c r="GH482" s="114"/>
      <c r="GI482" s="114"/>
      <c r="GJ482" s="114"/>
      <c r="GK482" s="114"/>
      <c r="GL482" s="114"/>
      <c r="GM482" s="114"/>
      <c r="GN482" s="114"/>
      <c r="GO482" s="114"/>
      <c r="GP482" s="114"/>
      <c r="GQ482" s="114"/>
      <c r="GR482" s="114"/>
      <c r="GS482" s="114"/>
      <c r="GT482" s="114"/>
      <c r="GU482" s="114"/>
      <c r="GV482" s="114"/>
      <c r="GW482" s="114"/>
      <c r="GX482" s="114"/>
      <c r="GY482" s="114"/>
      <c r="GZ482" s="114"/>
      <c r="HA482" s="114"/>
      <c r="HB482" s="114"/>
      <c r="HC482" s="114"/>
      <c r="HD482" s="114"/>
      <c r="HE482" s="114"/>
      <c r="HF482" s="114"/>
      <c r="HG482" s="114"/>
      <c r="HH482" s="114"/>
      <c r="HI482" s="114"/>
      <c r="HJ482" s="114"/>
      <c r="HK482" s="114"/>
      <c r="HL482" s="114"/>
      <c r="HM482" s="114"/>
      <c r="HN482" s="114"/>
      <c r="HO482" s="114"/>
      <c r="HP482" s="114"/>
      <c r="HQ482" s="114"/>
      <c r="HR482" s="114"/>
      <c r="HS482" s="114"/>
      <c r="HT482" s="114"/>
      <c r="HU482" s="114"/>
      <c r="HV482" s="114"/>
    </row>
    <row r="483" spans="2:230" s="92" customFormat="1" ht="33.75" x14ac:dyDescent="0.25">
      <c r="B483" s="83">
        <v>474</v>
      </c>
      <c r="C483" s="50" t="s">
        <v>34</v>
      </c>
      <c r="D483" s="131" t="s">
        <v>192</v>
      </c>
      <c r="E483" s="56" t="s">
        <v>1341</v>
      </c>
      <c r="F483" s="163" t="s">
        <v>1080</v>
      </c>
      <c r="G483" s="163" t="s">
        <v>1088</v>
      </c>
      <c r="H483" s="83" t="s">
        <v>1388</v>
      </c>
      <c r="I483" s="83" t="s">
        <v>1389</v>
      </c>
      <c r="J483" s="24" t="s">
        <v>51</v>
      </c>
      <c r="K483" s="129" t="s">
        <v>1084</v>
      </c>
      <c r="L483" s="108">
        <v>377</v>
      </c>
      <c r="M483" s="108">
        <v>285480</v>
      </c>
      <c r="N483" s="162">
        <v>107625960</v>
      </c>
      <c r="O483" s="162"/>
      <c r="P483" s="162"/>
      <c r="Q483" s="162"/>
      <c r="R483" s="83" t="s">
        <v>1249</v>
      </c>
      <c r="S483" s="61" t="s">
        <v>740</v>
      </c>
      <c r="T483" s="61" t="s">
        <v>741</v>
      </c>
      <c r="U483" s="129" t="s">
        <v>593</v>
      </c>
      <c r="V483" s="57" t="s">
        <v>1390</v>
      </c>
      <c r="W483" s="57" t="s">
        <v>1391</v>
      </c>
      <c r="X483" s="129"/>
      <c r="Y483" s="73" t="s">
        <v>752</v>
      </c>
      <c r="Z483" s="180"/>
      <c r="BX483" s="114"/>
      <c r="BY483" s="114"/>
      <c r="BZ483" s="114"/>
      <c r="CA483" s="114"/>
      <c r="CB483" s="114"/>
      <c r="CC483" s="114"/>
      <c r="CD483" s="114"/>
      <c r="CE483" s="114"/>
      <c r="CF483" s="114"/>
      <c r="CG483" s="114"/>
      <c r="CH483" s="114"/>
      <c r="CI483" s="114"/>
      <c r="CJ483" s="114"/>
      <c r="CK483" s="114"/>
      <c r="CL483" s="114"/>
      <c r="CM483" s="114"/>
      <c r="CN483" s="114"/>
      <c r="CO483" s="114"/>
      <c r="CP483" s="114"/>
      <c r="CQ483" s="114"/>
      <c r="CR483" s="114"/>
      <c r="CS483" s="114"/>
      <c r="CT483" s="114"/>
      <c r="CU483" s="114"/>
      <c r="CV483" s="114"/>
      <c r="CW483" s="114"/>
      <c r="CX483" s="114"/>
      <c r="CY483" s="114"/>
      <c r="CZ483" s="114"/>
      <c r="DA483" s="114"/>
      <c r="DB483" s="114"/>
      <c r="DC483" s="114"/>
      <c r="DD483" s="114"/>
      <c r="DE483" s="114"/>
      <c r="DF483" s="114"/>
      <c r="DG483" s="114"/>
      <c r="DH483" s="114"/>
      <c r="DI483" s="114"/>
      <c r="DJ483" s="114"/>
      <c r="DK483" s="114"/>
      <c r="DL483" s="114"/>
      <c r="DM483" s="114"/>
      <c r="DN483" s="114"/>
      <c r="DO483" s="114"/>
      <c r="DP483" s="114"/>
      <c r="DQ483" s="114"/>
      <c r="DR483" s="114"/>
      <c r="DS483" s="114"/>
      <c r="DT483" s="114"/>
      <c r="DU483" s="114"/>
      <c r="DV483" s="114"/>
      <c r="DW483" s="114"/>
      <c r="DX483" s="114"/>
      <c r="DY483" s="114"/>
      <c r="DZ483" s="114"/>
      <c r="EA483" s="114"/>
      <c r="EB483" s="114"/>
      <c r="EC483" s="114"/>
      <c r="ED483" s="114"/>
      <c r="EE483" s="114"/>
      <c r="EF483" s="114"/>
      <c r="EG483" s="114"/>
      <c r="EH483" s="114"/>
      <c r="EI483" s="114"/>
      <c r="EJ483" s="114"/>
      <c r="EK483" s="114"/>
      <c r="EL483" s="114"/>
      <c r="EM483" s="114"/>
      <c r="EN483" s="114"/>
      <c r="EO483" s="114"/>
      <c r="EP483" s="114"/>
      <c r="EQ483" s="114"/>
      <c r="ER483" s="114"/>
      <c r="ES483" s="114"/>
      <c r="ET483" s="114"/>
      <c r="EU483" s="114"/>
      <c r="EV483" s="114"/>
      <c r="EW483" s="114"/>
      <c r="EX483" s="114"/>
      <c r="EY483" s="114"/>
      <c r="EZ483" s="114"/>
      <c r="FA483" s="114"/>
      <c r="FB483" s="114"/>
      <c r="FC483" s="114"/>
      <c r="FD483" s="114"/>
      <c r="FE483" s="114"/>
      <c r="FF483" s="114"/>
      <c r="FG483" s="114"/>
      <c r="FH483" s="114"/>
      <c r="FI483" s="114"/>
      <c r="FJ483" s="114"/>
      <c r="FK483" s="114"/>
      <c r="FL483" s="114"/>
      <c r="FM483" s="114"/>
      <c r="FN483" s="114"/>
      <c r="FO483" s="114"/>
      <c r="FP483" s="114"/>
      <c r="FQ483" s="114"/>
      <c r="FR483" s="114"/>
      <c r="FS483" s="114"/>
      <c r="FT483" s="114"/>
      <c r="FU483" s="114"/>
      <c r="FV483" s="114"/>
      <c r="FW483" s="114"/>
      <c r="FX483" s="114"/>
      <c r="FY483" s="114"/>
      <c r="FZ483" s="114"/>
      <c r="GA483" s="114"/>
      <c r="GB483" s="114"/>
      <c r="GC483" s="114"/>
      <c r="GD483" s="114"/>
      <c r="GE483" s="114"/>
      <c r="GF483" s="114"/>
      <c r="GG483" s="114"/>
      <c r="GH483" s="114"/>
      <c r="GI483" s="114"/>
      <c r="GJ483" s="114"/>
      <c r="GK483" s="114"/>
      <c r="GL483" s="114"/>
      <c r="GM483" s="114"/>
      <c r="GN483" s="114"/>
      <c r="GO483" s="114"/>
      <c r="GP483" s="114"/>
      <c r="GQ483" s="114"/>
      <c r="GR483" s="114"/>
      <c r="GS483" s="114"/>
      <c r="GT483" s="114"/>
      <c r="GU483" s="114"/>
      <c r="GV483" s="114"/>
      <c r="GW483" s="114"/>
      <c r="GX483" s="114"/>
      <c r="GY483" s="114"/>
      <c r="GZ483" s="114"/>
      <c r="HA483" s="114"/>
      <c r="HB483" s="114"/>
      <c r="HC483" s="114"/>
      <c r="HD483" s="114"/>
      <c r="HE483" s="114"/>
      <c r="HF483" s="114"/>
      <c r="HG483" s="114"/>
      <c r="HH483" s="114"/>
      <c r="HI483" s="114"/>
      <c r="HJ483" s="114"/>
      <c r="HK483" s="114"/>
      <c r="HL483" s="114"/>
      <c r="HM483" s="114"/>
      <c r="HN483" s="114"/>
      <c r="HO483" s="114"/>
      <c r="HP483" s="114"/>
      <c r="HQ483" s="114"/>
      <c r="HR483" s="114"/>
      <c r="HS483" s="114"/>
      <c r="HT483" s="114"/>
      <c r="HU483" s="114"/>
      <c r="HV483" s="114"/>
    </row>
    <row r="484" spans="2:230" s="92" customFormat="1" ht="33.75" x14ac:dyDescent="0.25">
      <c r="B484" s="83">
        <v>475</v>
      </c>
      <c r="C484" s="50" t="s">
        <v>34</v>
      </c>
      <c r="D484" s="131" t="s">
        <v>192</v>
      </c>
      <c r="E484" s="56" t="s">
        <v>1342</v>
      </c>
      <c r="F484" s="163" t="s">
        <v>1080</v>
      </c>
      <c r="G484" s="163" t="s">
        <v>1090</v>
      </c>
      <c r="H484" s="83" t="s">
        <v>1388</v>
      </c>
      <c r="I484" s="83" t="s">
        <v>1389</v>
      </c>
      <c r="J484" s="24" t="s">
        <v>51</v>
      </c>
      <c r="K484" s="129" t="s">
        <v>1084</v>
      </c>
      <c r="L484" s="108">
        <v>377</v>
      </c>
      <c r="M484" s="108">
        <v>285480</v>
      </c>
      <c r="N484" s="162">
        <v>107625960</v>
      </c>
      <c r="O484" s="162"/>
      <c r="P484" s="162"/>
      <c r="Q484" s="162"/>
      <c r="R484" s="83" t="s">
        <v>1249</v>
      </c>
      <c r="S484" s="61" t="s">
        <v>740</v>
      </c>
      <c r="T484" s="61" t="s">
        <v>741</v>
      </c>
      <c r="U484" s="129" t="s">
        <v>593</v>
      </c>
      <c r="V484" s="57" t="s">
        <v>1390</v>
      </c>
      <c r="W484" s="57" t="s">
        <v>1391</v>
      </c>
      <c r="X484" s="129"/>
      <c r="Y484" s="73" t="s">
        <v>752</v>
      </c>
      <c r="Z484" s="180"/>
      <c r="BX484" s="114"/>
      <c r="BY484" s="114"/>
      <c r="BZ484" s="114"/>
      <c r="CA484" s="114"/>
      <c r="CB484" s="114"/>
      <c r="CC484" s="114"/>
      <c r="CD484" s="114"/>
      <c r="CE484" s="114"/>
      <c r="CF484" s="114"/>
      <c r="CG484" s="114"/>
      <c r="CH484" s="114"/>
      <c r="CI484" s="114"/>
      <c r="CJ484" s="114"/>
      <c r="CK484" s="114"/>
      <c r="CL484" s="114"/>
      <c r="CM484" s="114"/>
      <c r="CN484" s="114"/>
      <c r="CO484" s="114"/>
      <c r="CP484" s="114"/>
      <c r="CQ484" s="114"/>
      <c r="CR484" s="114"/>
      <c r="CS484" s="114"/>
      <c r="CT484" s="114"/>
      <c r="CU484" s="114"/>
      <c r="CV484" s="114"/>
      <c r="CW484" s="114"/>
      <c r="CX484" s="114"/>
      <c r="CY484" s="114"/>
      <c r="CZ484" s="114"/>
      <c r="DA484" s="114"/>
      <c r="DB484" s="114"/>
      <c r="DC484" s="114"/>
      <c r="DD484" s="114"/>
      <c r="DE484" s="114"/>
      <c r="DF484" s="114"/>
      <c r="DG484" s="114"/>
      <c r="DH484" s="114"/>
      <c r="DI484" s="114"/>
      <c r="DJ484" s="114"/>
      <c r="DK484" s="114"/>
      <c r="DL484" s="114"/>
      <c r="DM484" s="114"/>
      <c r="DN484" s="114"/>
      <c r="DO484" s="114"/>
      <c r="DP484" s="114"/>
      <c r="DQ484" s="114"/>
      <c r="DR484" s="114"/>
      <c r="DS484" s="114"/>
      <c r="DT484" s="114"/>
      <c r="DU484" s="114"/>
      <c r="DV484" s="114"/>
      <c r="DW484" s="114"/>
      <c r="DX484" s="114"/>
      <c r="DY484" s="114"/>
      <c r="DZ484" s="114"/>
      <c r="EA484" s="114"/>
      <c r="EB484" s="114"/>
      <c r="EC484" s="114"/>
      <c r="ED484" s="114"/>
      <c r="EE484" s="114"/>
      <c r="EF484" s="114"/>
      <c r="EG484" s="114"/>
      <c r="EH484" s="114"/>
      <c r="EI484" s="114"/>
      <c r="EJ484" s="114"/>
      <c r="EK484" s="114"/>
      <c r="EL484" s="114"/>
      <c r="EM484" s="114"/>
      <c r="EN484" s="114"/>
      <c r="EO484" s="114"/>
      <c r="EP484" s="114"/>
      <c r="EQ484" s="114"/>
      <c r="ER484" s="114"/>
      <c r="ES484" s="114"/>
      <c r="ET484" s="114"/>
      <c r="EU484" s="114"/>
      <c r="EV484" s="114"/>
      <c r="EW484" s="114"/>
      <c r="EX484" s="114"/>
      <c r="EY484" s="114"/>
      <c r="EZ484" s="114"/>
      <c r="FA484" s="114"/>
      <c r="FB484" s="114"/>
      <c r="FC484" s="114"/>
      <c r="FD484" s="114"/>
      <c r="FE484" s="114"/>
      <c r="FF484" s="114"/>
      <c r="FG484" s="114"/>
      <c r="FH484" s="114"/>
      <c r="FI484" s="114"/>
      <c r="FJ484" s="114"/>
      <c r="FK484" s="114"/>
      <c r="FL484" s="114"/>
      <c r="FM484" s="114"/>
      <c r="FN484" s="114"/>
      <c r="FO484" s="114"/>
      <c r="FP484" s="114"/>
      <c r="FQ484" s="114"/>
      <c r="FR484" s="114"/>
      <c r="FS484" s="114"/>
      <c r="FT484" s="114"/>
      <c r="FU484" s="114"/>
      <c r="FV484" s="114"/>
      <c r="FW484" s="114"/>
      <c r="FX484" s="114"/>
      <c r="FY484" s="114"/>
      <c r="FZ484" s="114"/>
      <c r="GA484" s="114"/>
      <c r="GB484" s="114"/>
      <c r="GC484" s="114"/>
      <c r="GD484" s="114"/>
      <c r="GE484" s="114"/>
      <c r="GF484" s="114"/>
      <c r="GG484" s="114"/>
      <c r="GH484" s="114"/>
      <c r="GI484" s="114"/>
      <c r="GJ484" s="114"/>
      <c r="GK484" s="114"/>
      <c r="GL484" s="114"/>
      <c r="GM484" s="114"/>
      <c r="GN484" s="114"/>
      <c r="GO484" s="114"/>
      <c r="GP484" s="114"/>
      <c r="GQ484" s="114"/>
      <c r="GR484" s="114"/>
      <c r="GS484" s="114"/>
      <c r="GT484" s="114"/>
      <c r="GU484" s="114"/>
      <c r="GV484" s="114"/>
      <c r="GW484" s="114"/>
      <c r="GX484" s="114"/>
      <c r="GY484" s="114"/>
      <c r="GZ484" s="114"/>
      <c r="HA484" s="114"/>
      <c r="HB484" s="114"/>
      <c r="HC484" s="114"/>
      <c r="HD484" s="114"/>
      <c r="HE484" s="114"/>
      <c r="HF484" s="114"/>
      <c r="HG484" s="114"/>
      <c r="HH484" s="114"/>
      <c r="HI484" s="114"/>
      <c r="HJ484" s="114"/>
      <c r="HK484" s="114"/>
      <c r="HL484" s="114"/>
      <c r="HM484" s="114"/>
      <c r="HN484" s="114"/>
      <c r="HO484" s="114"/>
      <c r="HP484" s="114"/>
      <c r="HQ484" s="114"/>
      <c r="HR484" s="114"/>
      <c r="HS484" s="114"/>
      <c r="HT484" s="114"/>
      <c r="HU484" s="114"/>
      <c r="HV484" s="114"/>
    </row>
    <row r="485" spans="2:230" s="92" customFormat="1" ht="33.75" x14ac:dyDescent="0.25">
      <c r="B485" s="83">
        <v>476</v>
      </c>
      <c r="C485" s="50" t="s">
        <v>34</v>
      </c>
      <c r="D485" s="131" t="s">
        <v>192</v>
      </c>
      <c r="E485" s="56" t="s">
        <v>1340</v>
      </c>
      <c r="F485" s="163" t="s">
        <v>1080</v>
      </c>
      <c r="G485" s="163" t="s">
        <v>1081</v>
      </c>
      <c r="H485" s="83" t="s">
        <v>1392</v>
      </c>
      <c r="I485" s="83" t="s">
        <v>1393</v>
      </c>
      <c r="J485" s="24" t="s">
        <v>51</v>
      </c>
      <c r="K485" s="129" t="s">
        <v>1084</v>
      </c>
      <c r="L485" s="180">
        <v>284</v>
      </c>
      <c r="M485" s="108">
        <v>290195</v>
      </c>
      <c r="N485" s="162">
        <v>82415380</v>
      </c>
      <c r="O485" s="162"/>
      <c r="P485" s="162"/>
      <c r="Q485" s="162"/>
      <c r="R485" s="83" t="s">
        <v>1249</v>
      </c>
      <c r="S485" s="61" t="s">
        <v>740</v>
      </c>
      <c r="T485" s="61" t="s">
        <v>741</v>
      </c>
      <c r="U485" s="129" t="s">
        <v>576</v>
      </c>
      <c r="V485" s="57" t="s">
        <v>1394</v>
      </c>
      <c r="W485" s="57" t="s">
        <v>1395</v>
      </c>
      <c r="X485" s="129"/>
      <c r="Y485" s="73" t="s">
        <v>752</v>
      </c>
      <c r="Z485" s="180"/>
      <c r="BX485" s="114"/>
      <c r="BY485" s="114"/>
      <c r="BZ485" s="114"/>
      <c r="CA485" s="114"/>
      <c r="CB485" s="114"/>
      <c r="CC485" s="114"/>
      <c r="CD485" s="114"/>
      <c r="CE485" s="114"/>
      <c r="CF485" s="114"/>
      <c r="CG485" s="114"/>
      <c r="CH485" s="114"/>
      <c r="CI485" s="114"/>
      <c r="CJ485" s="114"/>
      <c r="CK485" s="114"/>
      <c r="CL485" s="114"/>
      <c r="CM485" s="114"/>
      <c r="CN485" s="114"/>
      <c r="CO485" s="114"/>
      <c r="CP485" s="114"/>
      <c r="CQ485" s="114"/>
      <c r="CR485" s="114"/>
      <c r="CS485" s="114"/>
      <c r="CT485" s="114"/>
      <c r="CU485" s="114"/>
      <c r="CV485" s="114"/>
      <c r="CW485" s="114"/>
      <c r="CX485" s="114"/>
      <c r="CY485" s="114"/>
      <c r="CZ485" s="114"/>
      <c r="DA485" s="114"/>
      <c r="DB485" s="114"/>
      <c r="DC485" s="114"/>
      <c r="DD485" s="114"/>
      <c r="DE485" s="114"/>
      <c r="DF485" s="114"/>
      <c r="DG485" s="114"/>
      <c r="DH485" s="114"/>
      <c r="DI485" s="114"/>
      <c r="DJ485" s="114"/>
      <c r="DK485" s="114"/>
      <c r="DL485" s="114"/>
      <c r="DM485" s="114"/>
      <c r="DN485" s="114"/>
      <c r="DO485" s="114"/>
      <c r="DP485" s="114"/>
      <c r="DQ485" s="114"/>
      <c r="DR485" s="114"/>
      <c r="DS485" s="114"/>
      <c r="DT485" s="114"/>
      <c r="DU485" s="114"/>
      <c r="DV485" s="114"/>
      <c r="DW485" s="114"/>
      <c r="DX485" s="114"/>
      <c r="DY485" s="114"/>
      <c r="DZ485" s="114"/>
      <c r="EA485" s="114"/>
      <c r="EB485" s="114"/>
      <c r="EC485" s="114"/>
      <c r="ED485" s="114"/>
      <c r="EE485" s="114"/>
      <c r="EF485" s="114"/>
      <c r="EG485" s="114"/>
      <c r="EH485" s="114"/>
      <c r="EI485" s="114"/>
      <c r="EJ485" s="114"/>
      <c r="EK485" s="114"/>
      <c r="EL485" s="114"/>
      <c r="EM485" s="114"/>
      <c r="EN485" s="114"/>
      <c r="EO485" s="114"/>
      <c r="EP485" s="114"/>
      <c r="EQ485" s="114"/>
      <c r="ER485" s="114"/>
      <c r="ES485" s="114"/>
      <c r="ET485" s="114"/>
      <c r="EU485" s="114"/>
      <c r="EV485" s="114"/>
      <c r="EW485" s="114"/>
      <c r="EX485" s="114"/>
      <c r="EY485" s="114"/>
      <c r="EZ485" s="114"/>
      <c r="FA485" s="114"/>
      <c r="FB485" s="114"/>
      <c r="FC485" s="114"/>
      <c r="FD485" s="114"/>
      <c r="FE485" s="114"/>
      <c r="FF485" s="114"/>
      <c r="FG485" s="114"/>
      <c r="FH485" s="114"/>
      <c r="FI485" s="114"/>
      <c r="FJ485" s="114"/>
      <c r="FK485" s="114"/>
      <c r="FL485" s="114"/>
      <c r="FM485" s="114"/>
      <c r="FN485" s="114"/>
      <c r="FO485" s="114"/>
      <c r="FP485" s="114"/>
      <c r="FQ485" s="114"/>
      <c r="FR485" s="114"/>
      <c r="FS485" s="114"/>
      <c r="FT485" s="114"/>
      <c r="FU485" s="114"/>
      <c r="FV485" s="114"/>
      <c r="FW485" s="114"/>
      <c r="FX485" s="114"/>
      <c r="FY485" s="114"/>
      <c r="FZ485" s="114"/>
      <c r="GA485" s="114"/>
      <c r="GB485" s="114"/>
      <c r="GC485" s="114"/>
      <c r="GD485" s="114"/>
      <c r="GE485" s="114"/>
      <c r="GF485" s="114"/>
      <c r="GG485" s="114"/>
      <c r="GH485" s="114"/>
      <c r="GI485" s="114"/>
      <c r="GJ485" s="114"/>
      <c r="GK485" s="114"/>
      <c r="GL485" s="114"/>
      <c r="GM485" s="114"/>
      <c r="GN485" s="114"/>
      <c r="GO485" s="114"/>
      <c r="GP485" s="114"/>
      <c r="GQ485" s="114"/>
      <c r="GR485" s="114"/>
      <c r="GS485" s="114"/>
      <c r="GT485" s="114"/>
      <c r="GU485" s="114"/>
      <c r="GV485" s="114"/>
      <c r="GW485" s="114"/>
      <c r="GX485" s="114"/>
      <c r="GY485" s="114"/>
      <c r="GZ485" s="114"/>
      <c r="HA485" s="114"/>
      <c r="HB485" s="114"/>
      <c r="HC485" s="114"/>
      <c r="HD485" s="114"/>
      <c r="HE485" s="114"/>
      <c r="HF485" s="114"/>
      <c r="HG485" s="114"/>
      <c r="HH485" s="114"/>
      <c r="HI485" s="114"/>
      <c r="HJ485" s="114"/>
      <c r="HK485" s="114"/>
      <c r="HL485" s="114"/>
      <c r="HM485" s="114"/>
      <c r="HN485" s="114"/>
      <c r="HO485" s="114"/>
      <c r="HP485" s="114"/>
      <c r="HQ485" s="114"/>
      <c r="HR485" s="114"/>
      <c r="HS485" s="114"/>
      <c r="HT485" s="114"/>
      <c r="HU485" s="114"/>
      <c r="HV485" s="114"/>
    </row>
    <row r="486" spans="2:230" s="92" customFormat="1" ht="33.75" x14ac:dyDescent="0.25">
      <c r="B486" s="83">
        <v>477</v>
      </c>
      <c r="C486" s="50" t="s">
        <v>34</v>
      </c>
      <c r="D486" s="131" t="s">
        <v>192</v>
      </c>
      <c r="E486" s="56" t="s">
        <v>1085</v>
      </c>
      <c r="F486" s="163" t="s">
        <v>1080</v>
      </c>
      <c r="G486" s="163" t="s">
        <v>1086</v>
      </c>
      <c r="H486" s="83" t="s">
        <v>1392</v>
      </c>
      <c r="I486" s="83" t="s">
        <v>1393</v>
      </c>
      <c r="J486" s="24" t="s">
        <v>51</v>
      </c>
      <c r="K486" s="129" t="s">
        <v>1084</v>
      </c>
      <c r="L486" s="180">
        <v>284</v>
      </c>
      <c r="M486" s="108">
        <v>290195</v>
      </c>
      <c r="N486" s="162">
        <v>82415380</v>
      </c>
      <c r="O486" s="162"/>
      <c r="P486" s="162"/>
      <c r="Q486" s="162"/>
      <c r="R486" s="83" t="s">
        <v>1249</v>
      </c>
      <c r="S486" s="61" t="s">
        <v>740</v>
      </c>
      <c r="T486" s="61" t="s">
        <v>741</v>
      </c>
      <c r="U486" s="129" t="s">
        <v>576</v>
      </c>
      <c r="V486" s="57" t="s">
        <v>1394</v>
      </c>
      <c r="W486" s="57" t="s">
        <v>1395</v>
      </c>
      <c r="X486" s="129"/>
      <c r="Y486" s="73" t="s">
        <v>752</v>
      </c>
      <c r="Z486" s="180"/>
      <c r="BX486" s="114"/>
      <c r="BY486" s="114"/>
      <c r="BZ486" s="114"/>
      <c r="CA486" s="114"/>
      <c r="CB486" s="114"/>
      <c r="CC486" s="114"/>
      <c r="CD486" s="114"/>
      <c r="CE486" s="114"/>
      <c r="CF486" s="114"/>
      <c r="CG486" s="114"/>
      <c r="CH486" s="114"/>
      <c r="CI486" s="114"/>
      <c r="CJ486" s="114"/>
      <c r="CK486" s="114"/>
      <c r="CL486" s="114"/>
      <c r="CM486" s="114"/>
      <c r="CN486" s="114"/>
      <c r="CO486" s="114"/>
      <c r="CP486" s="114"/>
      <c r="CQ486" s="114"/>
      <c r="CR486" s="114"/>
      <c r="CS486" s="114"/>
      <c r="CT486" s="114"/>
      <c r="CU486" s="114"/>
      <c r="CV486" s="114"/>
      <c r="CW486" s="114"/>
      <c r="CX486" s="114"/>
      <c r="CY486" s="114"/>
      <c r="CZ486" s="114"/>
      <c r="DA486" s="114"/>
      <c r="DB486" s="114"/>
      <c r="DC486" s="114"/>
      <c r="DD486" s="114"/>
      <c r="DE486" s="114"/>
      <c r="DF486" s="114"/>
      <c r="DG486" s="114"/>
      <c r="DH486" s="114"/>
      <c r="DI486" s="114"/>
      <c r="DJ486" s="114"/>
      <c r="DK486" s="114"/>
      <c r="DL486" s="114"/>
      <c r="DM486" s="114"/>
      <c r="DN486" s="114"/>
      <c r="DO486" s="114"/>
      <c r="DP486" s="114"/>
      <c r="DQ486" s="114"/>
      <c r="DR486" s="114"/>
      <c r="DS486" s="114"/>
      <c r="DT486" s="114"/>
      <c r="DU486" s="114"/>
      <c r="DV486" s="114"/>
      <c r="DW486" s="114"/>
      <c r="DX486" s="114"/>
      <c r="DY486" s="114"/>
      <c r="DZ486" s="114"/>
      <c r="EA486" s="114"/>
      <c r="EB486" s="114"/>
      <c r="EC486" s="114"/>
      <c r="ED486" s="114"/>
      <c r="EE486" s="114"/>
      <c r="EF486" s="114"/>
      <c r="EG486" s="114"/>
      <c r="EH486" s="114"/>
      <c r="EI486" s="114"/>
      <c r="EJ486" s="114"/>
      <c r="EK486" s="114"/>
      <c r="EL486" s="114"/>
      <c r="EM486" s="114"/>
      <c r="EN486" s="114"/>
      <c r="EO486" s="114"/>
      <c r="EP486" s="114"/>
      <c r="EQ486" s="114"/>
      <c r="ER486" s="114"/>
      <c r="ES486" s="114"/>
      <c r="ET486" s="114"/>
      <c r="EU486" s="114"/>
      <c r="EV486" s="114"/>
      <c r="EW486" s="114"/>
      <c r="EX486" s="114"/>
      <c r="EY486" s="114"/>
      <c r="EZ486" s="114"/>
      <c r="FA486" s="114"/>
      <c r="FB486" s="114"/>
      <c r="FC486" s="114"/>
      <c r="FD486" s="114"/>
      <c r="FE486" s="114"/>
      <c r="FF486" s="114"/>
      <c r="FG486" s="114"/>
      <c r="FH486" s="114"/>
      <c r="FI486" s="114"/>
      <c r="FJ486" s="114"/>
      <c r="FK486" s="114"/>
      <c r="FL486" s="114"/>
      <c r="FM486" s="114"/>
      <c r="FN486" s="114"/>
      <c r="FO486" s="114"/>
      <c r="FP486" s="114"/>
      <c r="FQ486" s="114"/>
      <c r="FR486" s="114"/>
      <c r="FS486" s="114"/>
      <c r="FT486" s="114"/>
      <c r="FU486" s="114"/>
      <c r="FV486" s="114"/>
      <c r="FW486" s="114"/>
      <c r="FX486" s="114"/>
      <c r="FY486" s="114"/>
      <c r="FZ486" s="114"/>
      <c r="GA486" s="114"/>
      <c r="GB486" s="114"/>
      <c r="GC486" s="114"/>
      <c r="GD486" s="114"/>
      <c r="GE486" s="114"/>
      <c r="GF486" s="114"/>
      <c r="GG486" s="114"/>
      <c r="GH486" s="114"/>
      <c r="GI486" s="114"/>
      <c r="GJ486" s="114"/>
      <c r="GK486" s="114"/>
      <c r="GL486" s="114"/>
      <c r="GM486" s="114"/>
      <c r="GN486" s="114"/>
      <c r="GO486" s="114"/>
      <c r="GP486" s="114"/>
      <c r="GQ486" s="114"/>
      <c r="GR486" s="114"/>
      <c r="GS486" s="114"/>
      <c r="GT486" s="114"/>
      <c r="GU486" s="114"/>
      <c r="GV486" s="114"/>
      <c r="GW486" s="114"/>
      <c r="GX486" s="114"/>
      <c r="GY486" s="114"/>
      <c r="GZ486" s="114"/>
      <c r="HA486" s="114"/>
      <c r="HB486" s="114"/>
      <c r="HC486" s="114"/>
      <c r="HD486" s="114"/>
      <c r="HE486" s="114"/>
      <c r="HF486" s="114"/>
      <c r="HG486" s="114"/>
      <c r="HH486" s="114"/>
      <c r="HI486" s="114"/>
      <c r="HJ486" s="114"/>
      <c r="HK486" s="114"/>
      <c r="HL486" s="114"/>
      <c r="HM486" s="114"/>
      <c r="HN486" s="114"/>
      <c r="HO486" s="114"/>
      <c r="HP486" s="114"/>
      <c r="HQ486" s="114"/>
      <c r="HR486" s="114"/>
      <c r="HS486" s="114"/>
      <c r="HT486" s="114"/>
      <c r="HU486" s="114"/>
      <c r="HV486" s="114"/>
    </row>
    <row r="487" spans="2:230" s="92" customFormat="1" ht="33.75" x14ac:dyDescent="0.25">
      <c r="B487" s="83">
        <v>478</v>
      </c>
      <c r="C487" s="50" t="s">
        <v>34</v>
      </c>
      <c r="D487" s="131" t="s">
        <v>192</v>
      </c>
      <c r="E487" s="56" t="s">
        <v>1341</v>
      </c>
      <c r="F487" s="163" t="s">
        <v>1080</v>
      </c>
      <c r="G487" s="163" t="s">
        <v>1088</v>
      </c>
      <c r="H487" s="83" t="s">
        <v>1392</v>
      </c>
      <c r="I487" s="83" t="s">
        <v>1393</v>
      </c>
      <c r="J487" s="24" t="s">
        <v>51</v>
      </c>
      <c r="K487" s="129" t="s">
        <v>1084</v>
      </c>
      <c r="L487" s="180">
        <v>284</v>
      </c>
      <c r="M487" s="108">
        <v>290195</v>
      </c>
      <c r="N487" s="162">
        <v>82415380</v>
      </c>
      <c r="O487" s="162"/>
      <c r="P487" s="162"/>
      <c r="Q487" s="162"/>
      <c r="R487" s="83" t="s">
        <v>1249</v>
      </c>
      <c r="S487" s="61" t="s">
        <v>740</v>
      </c>
      <c r="T487" s="61" t="s">
        <v>741</v>
      </c>
      <c r="U487" s="129" t="s">
        <v>576</v>
      </c>
      <c r="V487" s="57" t="s">
        <v>1394</v>
      </c>
      <c r="W487" s="57" t="s">
        <v>1395</v>
      </c>
      <c r="X487" s="129"/>
      <c r="Y487" s="73" t="s">
        <v>752</v>
      </c>
      <c r="Z487" s="180"/>
      <c r="BX487" s="114"/>
      <c r="BY487" s="114"/>
      <c r="BZ487" s="114"/>
      <c r="CA487" s="114"/>
      <c r="CB487" s="114"/>
      <c r="CC487" s="114"/>
      <c r="CD487" s="114"/>
      <c r="CE487" s="114"/>
      <c r="CF487" s="114"/>
      <c r="CG487" s="114"/>
      <c r="CH487" s="114"/>
      <c r="CI487" s="114"/>
      <c r="CJ487" s="114"/>
      <c r="CK487" s="114"/>
      <c r="CL487" s="114"/>
      <c r="CM487" s="114"/>
      <c r="CN487" s="114"/>
      <c r="CO487" s="114"/>
      <c r="CP487" s="114"/>
      <c r="CQ487" s="114"/>
      <c r="CR487" s="114"/>
      <c r="CS487" s="114"/>
      <c r="CT487" s="114"/>
      <c r="CU487" s="114"/>
      <c r="CV487" s="114"/>
      <c r="CW487" s="114"/>
      <c r="CX487" s="114"/>
      <c r="CY487" s="114"/>
      <c r="CZ487" s="114"/>
      <c r="DA487" s="114"/>
      <c r="DB487" s="114"/>
      <c r="DC487" s="114"/>
      <c r="DD487" s="114"/>
      <c r="DE487" s="114"/>
      <c r="DF487" s="114"/>
      <c r="DG487" s="114"/>
      <c r="DH487" s="114"/>
      <c r="DI487" s="114"/>
      <c r="DJ487" s="114"/>
      <c r="DK487" s="114"/>
      <c r="DL487" s="114"/>
      <c r="DM487" s="114"/>
      <c r="DN487" s="114"/>
      <c r="DO487" s="114"/>
      <c r="DP487" s="114"/>
      <c r="DQ487" s="114"/>
      <c r="DR487" s="114"/>
      <c r="DS487" s="114"/>
      <c r="DT487" s="114"/>
      <c r="DU487" s="114"/>
      <c r="DV487" s="114"/>
      <c r="DW487" s="114"/>
      <c r="DX487" s="114"/>
      <c r="DY487" s="114"/>
      <c r="DZ487" s="114"/>
      <c r="EA487" s="114"/>
      <c r="EB487" s="114"/>
      <c r="EC487" s="114"/>
      <c r="ED487" s="114"/>
      <c r="EE487" s="114"/>
      <c r="EF487" s="114"/>
      <c r="EG487" s="114"/>
      <c r="EH487" s="114"/>
      <c r="EI487" s="114"/>
      <c r="EJ487" s="114"/>
      <c r="EK487" s="114"/>
      <c r="EL487" s="114"/>
      <c r="EM487" s="114"/>
      <c r="EN487" s="114"/>
      <c r="EO487" s="114"/>
      <c r="EP487" s="114"/>
      <c r="EQ487" s="114"/>
      <c r="ER487" s="114"/>
      <c r="ES487" s="114"/>
      <c r="ET487" s="114"/>
      <c r="EU487" s="114"/>
      <c r="EV487" s="114"/>
      <c r="EW487" s="114"/>
      <c r="EX487" s="114"/>
      <c r="EY487" s="114"/>
      <c r="EZ487" s="114"/>
      <c r="FA487" s="114"/>
      <c r="FB487" s="114"/>
      <c r="FC487" s="114"/>
      <c r="FD487" s="114"/>
      <c r="FE487" s="114"/>
      <c r="FF487" s="114"/>
      <c r="FG487" s="114"/>
      <c r="FH487" s="114"/>
      <c r="FI487" s="114"/>
      <c r="FJ487" s="114"/>
      <c r="FK487" s="114"/>
      <c r="FL487" s="114"/>
      <c r="FM487" s="114"/>
      <c r="FN487" s="114"/>
      <c r="FO487" s="114"/>
      <c r="FP487" s="114"/>
      <c r="FQ487" s="114"/>
      <c r="FR487" s="114"/>
      <c r="FS487" s="114"/>
      <c r="FT487" s="114"/>
      <c r="FU487" s="114"/>
      <c r="FV487" s="114"/>
      <c r="FW487" s="114"/>
      <c r="FX487" s="114"/>
      <c r="FY487" s="114"/>
      <c r="FZ487" s="114"/>
      <c r="GA487" s="114"/>
      <c r="GB487" s="114"/>
      <c r="GC487" s="114"/>
      <c r="GD487" s="114"/>
      <c r="GE487" s="114"/>
      <c r="GF487" s="114"/>
      <c r="GG487" s="114"/>
      <c r="GH487" s="114"/>
      <c r="GI487" s="114"/>
      <c r="GJ487" s="114"/>
      <c r="GK487" s="114"/>
      <c r="GL487" s="114"/>
      <c r="GM487" s="114"/>
      <c r="GN487" s="114"/>
      <c r="GO487" s="114"/>
      <c r="GP487" s="114"/>
      <c r="GQ487" s="114"/>
      <c r="GR487" s="114"/>
      <c r="GS487" s="114"/>
      <c r="GT487" s="114"/>
      <c r="GU487" s="114"/>
      <c r="GV487" s="114"/>
      <c r="GW487" s="114"/>
      <c r="GX487" s="114"/>
      <c r="GY487" s="114"/>
      <c r="GZ487" s="114"/>
      <c r="HA487" s="114"/>
      <c r="HB487" s="114"/>
      <c r="HC487" s="114"/>
      <c r="HD487" s="114"/>
      <c r="HE487" s="114"/>
      <c r="HF487" s="114"/>
      <c r="HG487" s="114"/>
      <c r="HH487" s="114"/>
      <c r="HI487" s="114"/>
      <c r="HJ487" s="114"/>
      <c r="HK487" s="114"/>
      <c r="HL487" s="114"/>
      <c r="HM487" s="114"/>
      <c r="HN487" s="114"/>
      <c r="HO487" s="114"/>
      <c r="HP487" s="114"/>
      <c r="HQ487" s="114"/>
      <c r="HR487" s="114"/>
      <c r="HS487" s="114"/>
      <c r="HT487" s="114"/>
      <c r="HU487" s="114"/>
      <c r="HV487" s="114"/>
    </row>
    <row r="488" spans="2:230" s="92" customFormat="1" ht="33.75" x14ac:dyDescent="0.25">
      <c r="B488" s="83">
        <v>479</v>
      </c>
      <c r="C488" s="50" t="s">
        <v>34</v>
      </c>
      <c r="D488" s="131" t="s">
        <v>192</v>
      </c>
      <c r="E488" s="56" t="s">
        <v>1342</v>
      </c>
      <c r="F488" s="163" t="s">
        <v>1080</v>
      </c>
      <c r="G488" s="163" t="s">
        <v>1090</v>
      </c>
      <c r="H488" s="83" t="s">
        <v>1392</v>
      </c>
      <c r="I488" s="83" t="s">
        <v>1393</v>
      </c>
      <c r="J488" s="24" t="s">
        <v>51</v>
      </c>
      <c r="K488" s="129" t="s">
        <v>1084</v>
      </c>
      <c r="L488" s="180">
        <v>284</v>
      </c>
      <c r="M488" s="108">
        <v>290195</v>
      </c>
      <c r="N488" s="162">
        <v>82415380</v>
      </c>
      <c r="O488" s="162"/>
      <c r="P488" s="162"/>
      <c r="Q488" s="162"/>
      <c r="R488" s="83" t="s">
        <v>1249</v>
      </c>
      <c r="S488" s="61" t="s">
        <v>740</v>
      </c>
      <c r="T488" s="61" t="s">
        <v>741</v>
      </c>
      <c r="U488" s="129" t="s">
        <v>576</v>
      </c>
      <c r="V488" s="57" t="s">
        <v>1394</v>
      </c>
      <c r="W488" s="57" t="s">
        <v>1395</v>
      </c>
      <c r="X488" s="129"/>
      <c r="Y488" s="73" t="s">
        <v>752</v>
      </c>
      <c r="Z488" s="180"/>
      <c r="BX488" s="114"/>
      <c r="BY488" s="114"/>
      <c r="BZ488" s="114"/>
      <c r="CA488" s="114"/>
      <c r="CB488" s="114"/>
      <c r="CC488" s="114"/>
      <c r="CD488" s="114"/>
      <c r="CE488" s="114"/>
      <c r="CF488" s="114"/>
      <c r="CG488" s="114"/>
      <c r="CH488" s="114"/>
      <c r="CI488" s="114"/>
      <c r="CJ488" s="114"/>
      <c r="CK488" s="114"/>
      <c r="CL488" s="114"/>
      <c r="CM488" s="114"/>
      <c r="CN488" s="114"/>
      <c r="CO488" s="114"/>
      <c r="CP488" s="114"/>
      <c r="CQ488" s="114"/>
      <c r="CR488" s="114"/>
      <c r="CS488" s="114"/>
      <c r="CT488" s="114"/>
      <c r="CU488" s="114"/>
      <c r="CV488" s="114"/>
      <c r="CW488" s="114"/>
      <c r="CX488" s="114"/>
      <c r="CY488" s="114"/>
      <c r="CZ488" s="114"/>
      <c r="DA488" s="114"/>
      <c r="DB488" s="114"/>
      <c r="DC488" s="114"/>
      <c r="DD488" s="114"/>
      <c r="DE488" s="114"/>
      <c r="DF488" s="114"/>
      <c r="DG488" s="114"/>
      <c r="DH488" s="114"/>
      <c r="DI488" s="114"/>
      <c r="DJ488" s="114"/>
      <c r="DK488" s="114"/>
      <c r="DL488" s="114"/>
      <c r="DM488" s="114"/>
      <c r="DN488" s="114"/>
      <c r="DO488" s="114"/>
      <c r="DP488" s="114"/>
      <c r="DQ488" s="114"/>
      <c r="DR488" s="114"/>
      <c r="DS488" s="114"/>
      <c r="DT488" s="114"/>
      <c r="DU488" s="114"/>
      <c r="DV488" s="114"/>
      <c r="DW488" s="114"/>
      <c r="DX488" s="114"/>
      <c r="DY488" s="114"/>
      <c r="DZ488" s="114"/>
      <c r="EA488" s="114"/>
      <c r="EB488" s="114"/>
      <c r="EC488" s="114"/>
      <c r="ED488" s="114"/>
      <c r="EE488" s="114"/>
      <c r="EF488" s="114"/>
      <c r="EG488" s="114"/>
      <c r="EH488" s="114"/>
      <c r="EI488" s="114"/>
      <c r="EJ488" s="114"/>
      <c r="EK488" s="114"/>
      <c r="EL488" s="114"/>
      <c r="EM488" s="114"/>
      <c r="EN488" s="114"/>
      <c r="EO488" s="114"/>
      <c r="EP488" s="114"/>
      <c r="EQ488" s="114"/>
      <c r="ER488" s="114"/>
      <c r="ES488" s="114"/>
      <c r="ET488" s="114"/>
      <c r="EU488" s="114"/>
      <c r="EV488" s="114"/>
      <c r="EW488" s="114"/>
      <c r="EX488" s="114"/>
      <c r="EY488" s="114"/>
      <c r="EZ488" s="114"/>
      <c r="FA488" s="114"/>
      <c r="FB488" s="114"/>
      <c r="FC488" s="114"/>
      <c r="FD488" s="114"/>
      <c r="FE488" s="114"/>
      <c r="FF488" s="114"/>
      <c r="FG488" s="114"/>
      <c r="FH488" s="114"/>
      <c r="FI488" s="114"/>
      <c r="FJ488" s="114"/>
      <c r="FK488" s="114"/>
      <c r="FL488" s="114"/>
      <c r="FM488" s="114"/>
      <c r="FN488" s="114"/>
      <c r="FO488" s="114"/>
      <c r="FP488" s="114"/>
      <c r="FQ488" s="114"/>
      <c r="FR488" s="114"/>
      <c r="FS488" s="114"/>
      <c r="FT488" s="114"/>
      <c r="FU488" s="114"/>
      <c r="FV488" s="114"/>
      <c r="FW488" s="114"/>
      <c r="FX488" s="114"/>
      <c r="FY488" s="114"/>
      <c r="FZ488" s="114"/>
      <c r="GA488" s="114"/>
      <c r="GB488" s="114"/>
      <c r="GC488" s="114"/>
      <c r="GD488" s="114"/>
      <c r="GE488" s="114"/>
      <c r="GF488" s="114"/>
      <c r="GG488" s="114"/>
      <c r="GH488" s="114"/>
      <c r="GI488" s="114"/>
      <c r="GJ488" s="114"/>
      <c r="GK488" s="114"/>
      <c r="GL488" s="114"/>
      <c r="GM488" s="114"/>
      <c r="GN488" s="114"/>
      <c r="GO488" s="114"/>
      <c r="GP488" s="114"/>
      <c r="GQ488" s="114"/>
      <c r="GR488" s="114"/>
      <c r="GS488" s="114"/>
      <c r="GT488" s="114"/>
      <c r="GU488" s="114"/>
      <c r="GV488" s="114"/>
      <c r="GW488" s="114"/>
      <c r="GX488" s="114"/>
      <c r="GY488" s="114"/>
      <c r="GZ488" s="114"/>
      <c r="HA488" s="114"/>
      <c r="HB488" s="114"/>
      <c r="HC488" s="114"/>
      <c r="HD488" s="114"/>
      <c r="HE488" s="114"/>
      <c r="HF488" s="114"/>
      <c r="HG488" s="114"/>
      <c r="HH488" s="114"/>
      <c r="HI488" s="114"/>
      <c r="HJ488" s="114"/>
      <c r="HK488" s="114"/>
      <c r="HL488" s="114"/>
      <c r="HM488" s="114"/>
      <c r="HN488" s="114"/>
      <c r="HO488" s="114"/>
      <c r="HP488" s="114"/>
      <c r="HQ488" s="114"/>
      <c r="HR488" s="114"/>
      <c r="HS488" s="114"/>
      <c r="HT488" s="114"/>
      <c r="HU488" s="114"/>
      <c r="HV488" s="114"/>
    </row>
    <row r="489" spans="2:230" s="92" customFormat="1" ht="33.75" x14ac:dyDescent="0.25">
      <c r="B489" s="83">
        <v>480</v>
      </c>
      <c r="C489" s="50" t="s">
        <v>34</v>
      </c>
      <c r="D489" s="131" t="s">
        <v>192</v>
      </c>
      <c r="E489" s="56" t="s">
        <v>1340</v>
      </c>
      <c r="F489" s="163" t="s">
        <v>1080</v>
      </c>
      <c r="G489" s="163" t="s">
        <v>1081</v>
      </c>
      <c r="H489" s="83" t="s">
        <v>1396</v>
      </c>
      <c r="I489" s="83" t="s">
        <v>1397</v>
      </c>
      <c r="J489" s="24" t="s">
        <v>51</v>
      </c>
      <c r="K489" s="129" t="s">
        <v>1084</v>
      </c>
      <c r="L489" s="180">
        <v>776</v>
      </c>
      <c r="M489" s="108">
        <v>280200</v>
      </c>
      <c r="N489" s="162">
        <v>217435200</v>
      </c>
      <c r="O489" s="162"/>
      <c r="P489" s="162"/>
      <c r="Q489" s="162"/>
      <c r="R489" s="83" t="s">
        <v>1249</v>
      </c>
      <c r="S489" s="61" t="s">
        <v>740</v>
      </c>
      <c r="T489" s="61" t="s">
        <v>741</v>
      </c>
      <c r="U489" s="129" t="s">
        <v>1398</v>
      </c>
      <c r="V489" s="57" t="s">
        <v>1399</v>
      </c>
      <c r="W489" s="57" t="s">
        <v>1036</v>
      </c>
      <c r="X489" s="129"/>
      <c r="Y489" s="73" t="s">
        <v>752</v>
      </c>
      <c r="Z489" s="180"/>
      <c r="BX489" s="114"/>
      <c r="BY489" s="114"/>
      <c r="BZ489" s="114"/>
      <c r="CA489" s="114"/>
      <c r="CB489" s="114"/>
      <c r="CC489" s="114"/>
      <c r="CD489" s="114"/>
      <c r="CE489" s="114"/>
      <c r="CF489" s="114"/>
      <c r="CG489" s="114"/>
      <c r="CH489" s="114"/>
      <c r="CI489" s="114"/>
      <c r="CJ489" s="114"/>
      <c r="CK489" s="114"/>
      <c r="CL489" s="114"/>
      <c r="CM489" s="114"/>
      <c r="CN489" s="114"/>
      <c r="CO489" s="114"/>
      <c r="CP489" s="114"/>
      <c r="CQ489" s="114"/>
      <c r="CR489" s="114"/>
      <c r="CS489" s="114"/>
      <c r="CT489" s="114"/>
      <c r="CU489" s="114"/>
      <c r="CV489" s="114"/>
      <c r="CW489" s="114"/>
      <c r="CX489" s="114"/>
      <c r="CY489" s="114"/>
      <c r="CZ489" s="114"/>
      <c r="DA489" s="114"/>
      <c r="DB489" s="114"/>
      <c r="DC489" s="114"/>
      <c r="DD489" s="114"/>
      <c r="DE489" s="114"/>
      <c r="DF489" s="114"/>
      <c r="DG489" s="114"/>
      <c r="DH489" s="114"/>
      <c r="DI489" s="114"/>
      <c r="DJ489" s="114"/>
      <c r="DK489" s="114"/>
      <c r="DL489" s="114"/>
      <c r="DM489" s="114"/>
      <c r="DN489" s="114"/>
      <c r="DO489" s="114"/>
      <c r="DP489" s="114"/>
      <c r="DQ489" s="114"/>
      <c r="DR489" s="114"/>
      <c r="DS489" s="114"/>
      <c r="DT489" s="114"/>
      <c r="DU489" s="114"/>
      <c r="DV489" s="114"/>
      <c r="DW489" s="114"/>
      <c r="DX489" s="114"/>
      <c r="DY489" s="114"/>
      <c r="DZ489" s="114"/>
      <c r="EA489" s="114"/>
      <c r="EB489" s="114"/>
      <c r="EC489" s="114"/>
      <c r="ED489" s="114"/>
      <c r="EE489" s="114"/>
      <c r="EF489" s="114"/>
      <c r="EG489" s="114"/>
      <c r="EH489" s="114"/>
      <c r="EI489" s="114"/>
      <c r="EJ489" s="114"/>
      <c r="EK489" s="114"/>
      <c r="EL489" s="114"/>
      <c r="EM489" s="114"/>
      <c r="EN489" s="114"/>
      <c r="EO489" s="114"/>
      <c r="EP489" s="114"/>
      <c r="EQ489" s="114"/>
      <c r="ER489" s="114"/>
      <c r="ES489" s="114"/>
      <c r="ET489" s="114"/>
      <c r="EU489" s="114"/>
      <c r="EV489" s="114"/>
      <c r="EW489" s="114"/>
      <c r="EX489" s="114"/>
      <c r="EY489" s="114"/>
      <c r="EZ489" s="114"/>
      <c r="FA489" s="114"/>
      <c r="FB489" s="114"/>
      <c r="FC489" s="114"/>
      <c r="FD489" s="114"/>
      <c r="FE489" s="114"/>
      <c r="FF489" s="114"/>
      <c r="FG489" s="114"/>
      <c r="FH489" s="114"/>
      <c r="FI489" s="114"/>
      <c r="FJ489" s="114"/>
      <c r="FK489" s="114"/>
      <c r="FL489" s="114"/>
      <c r="FM489" s="114"/>
      <c r="FN489" s="114"/>
      <c r="FO489" s="114"/>
      <c r="FP489" s="114"/>
      <c r="FQ489" s="114"/>
      <c r="FR489" s="114"/>
      <c r="FS489" s="114"/>
      <c r="FT489" s="114"/>
      <c r="FU489" s="114"/>
      <c r="FV489" s="114"/>
      <c r="FW489" s="114"/>
      <c r="FX489" s="114"/>
      <c r="FY489" s="114"/>
      <c r="FZ489" s="114"/>
      <c r="GA489" s="114"/>
      <c r="GB489" s="114"/>
      <c r="GC489" s="114"/>
      <c r="GD489" s="114"/>
      <c r="GE489" s="114"/>
      <c r="GF489" s="114"/>
      <c r="GG489" s="114"/>
      <c r="GH489" s="114"/>
      <c r="GI489" s="114"/>
      <c r="GJ489" s="114"/>
      <c r="GK489" s="114"/>
      <c r="GL489" s="114"/>
      <c r="GM489" s="114"/>
      <c r="GN489" s="114"/>
      <c r="GO489" s="114"/>
      <c r="GP489" s="114"/>
      <c r="GQ489" s="114"/>
      <c r="GR489" s="114"/>
      <c r="GS489" s="114"/>
      <c r="GT489" s="114"/>
      <c r="GU489" s="114"/>
      <c r="GV489" s="114"/>
      <c r="GW489" s="114"/>
      <c r="GX489" s="114"/>
      <c r="GY489" s="114"/>
      <c r="GZ489" s="114"/>
      <c r="HA489" s="114"/>
      <c r="HB489" s="114"/>
      <c r="HC489" s="114"/>
      <c r="HD489" s="114"/>
      <c r="HE489" s="114"/>
      <c r="HF489" s="114"/>
      <c r="HG489" s="114"/>
      <c r="HH489" s="114"/>
      <c r="HI489" s="114"/>
      <c r="HJ489" s="114"/>
      <c r="HK489" s="114"/>
      <c r="HL489" s="114"/>
      <c r="HM489" s="114"/>
      <c r="HN489" s="114"/>
      <c r="HO489" s="114"/>
      <c r="HP489" s="114"/>
      <c r="HQ489" s="114"/>
      <c r="HR489" s="114"/>
      <c r="HS489" s="114"/>
      <c r="HT489" s="114"/>
      <c r="HU489" s="114"/>
      <c r="HV489" s="114"/>
    </row>
    <row r="490" spans="2:230" s="92" customFormat="1" ht="33.75" x14ac:dyDescent="0.25">
      <c r="B490" s="83">
        <v>481</v>
      </c>
      <c r="C490" s="50" t="s">
        <v>34</v>
      </c>
      <c r="D490" s="131" t="s">
        <v>192</v>
      </c>
      <c r="E490" s="56" t="s">
        <v>1085</v>
      </c>
      <c r="F490" s="163" t="s">
        <v>1080</v>
      </c>
      <c r="G490" s="163" t="s">
        <v>1086</v>
      </c>
      <c r="H490" s="83" t="s">
        <v>1396</v>
      </c>
      <c r="I490" s="83" t="s">
        <v>1397</v>
      </c>
      <c r="J490" s="24" t="s">
        <v>51</v>
      </c>
      <c r="K490" s="129" t="s">
        <v>1084</v>
      </c>
      <c r="L490" s="180">
        <v>776</v>
      </c>
      <c r="M490" s="108">
        <v>280200</v>
      </c>
      <c r="N490" s="162">
        <v>217435200</v>
      </c>
      <c r="O490" s="162"/>
      <c r="P490" s="162"/>
      <c r="Q490" s="162"/>
      <c r="R490" s="83" t="s">
        <v>1249</v>
      </c>
      <c r="S490" s="61" t="s">
        <v>740</v>
      </c>
      <c r="T490" s="61" t="s">
        <v>741</v>
      </c>
      <c r="U490" s="129" t="s">
        <v>1398</v>
      </c>
      <c r="V490" s="57" t="s">
        <v>1399</v>
      </c>
      <c r="W490" s="57" t="s">
        <v>1036</v>
      </c>
      <c r="X490" s="129"/>
      <c r="Y490" s="73" t="s">
        <v>752</v>
      </c>
      <c r="Z490" s="180"/>
      <c r="BX490" s="114"/>
      <c r="BY490" s="114"/>
      <c r="BZ490" s="114"/>
      <c r="CA490" s="114"/>
      <c r="CB490" s="114"/>
      <c r="CC490" s="114"/>
      <c r="CD490" s="114"/>
      <c r="CE490" s="114"/>
      <c r="CF490" s="114"/>
      <c r="CG490" s="114"/>
      <c r="CH490" s="114"/>
      <c r="CI490" s="114"/>
      <c r="CJ490" s="114"/>
      <c r="CK490" s="114"/>
      <c r="CL490" s="114"/>
      <c r="CM490" s="114"/>
      <c r="CN490" s="114"/>
      <c r="CO490" s="114"/>
      <c r="CP490" s="114"/>
      <c r="CQ490" s="114"/>
      <c r="CR490" s="114"/>
      <c r="CS490" s="114"/>
      <c r="CT490" s="114"/>
      <c r="CU490" s="114"/>
      <c r="CV490" s="114"/>
      <c r="CW490" s="114"/>
      <c r="CX490" s="114"/>
      <c r="CY490" s="114"/>
      <c r="CZ490" s="114"/>
      <c r="DA490" s="114"/>
      <c r="DB490" s="114"/>
      <c r="DC490" s="114"/>
      <c r="DD490" s="114"/>
      <c r="DE490" s="114"/>
      <c r="DF490" s="114"/>
      <c r="DG490" s="114"/>
      <c r="DH490" s="114"/>
      <c r="DI490" s="114"/>
      <c r="DJ490" s="114"/>
      <c r="DK490" s="114"/>
      <c r="DL490" s="114"/>
      <c r="DM490" s="114"/>
      <c r="DN490" s="114"/>
      <c r="DO490" s="114"/>
      <c r="DP490" s="114"/>
      <c r="DQ490" s="114"/>
      <c r="DR490" s="114"/>
      <c r="DS490" s="114"/>
      <c r="DT490" s="114"/>
      <c r="DU490" s="114"/>
      <c r="DV490" s="114"/>
      <c r="DW490" s="114"/>
      <c r="DX490" s="114"/>
      <c r="DY490" s="114"/>
      <c r="DZ490" s="114"/>
      <c r="EA490" s="114"/>
      <c r="EB490" s="114"/>
      <c r="EC490" s="114"/>
      <c r="ED490" s="114"/>
      <c r="EE490" s="114"/>
      <c r="EF490" s="114"/>
      <c r="EG490" s="114"/>
      <c r="EH490" s="114"/>
      <c r="EI490" s="114"/>
      <c r="EJ490" s="114"/>
      <c r="EK490" s="114"/>
      <c r="EL490" s="114"/>
      <c r="EM490" s="114"/>
      <c r="EN490" s="114"/>
      <c r="EO490" s="114"/>
      <c r="EP490" s="114"/>
      <c r="EQ490" s="114"/>
      <c r="ER490" s="114"/>
      <c r="ES490" s="114"/>
      <c r="ET490" s="114"/>
      <c r="EU490" s="114"/>
      <c r="EV490" s="114"/>
      <c r="EW490" s="114"/>
      <c r="EX490" s="114"/>
      <c r="EY490" s="114"/>
      <c r="EZ490" s="114"/>
      <c r="FA490" s="114"/>
      <c r="FB490" s="114"/>
      <c r="FC490" s="114"/>
      <c r="FD490" s="114"/>
      <c r="FE490" s="114"/>
      <c r="FF490" s="114"/>
      <c r="FG490" s="114"/>
      <c r="FH490" s="114"/>
      <c r="FI490" s="114"/>
      <c r="FJ490" s="114"/>
      <c r="FK490" s="114"/>
      <c r="FL490" s="114"/>
      <c r="FM490" s="114"/>
      <c r="FN490" s="114"/>
      <c r="FO490" s="114"/>
      <c r="FP490" s="114"/>
      <c r="FQ490" s="114"/>
      <c r="FR490" s="114"/>
      <c r="FS490" s="114"/>
      <c r="FT490" s="114"/>
      <c r="FU490" s="114"/>
      <c r="FV490" s="114"/>
      <c r="FW490" s="114"/>
      <c r="FX490" s="114"/>
      <c r="FY490" s="114"/>
      <c r="FZ490" s="114"/>
      <c r="GA490" s="114"/>
      <c r="GB490" s="114"/>
      <c r="GC490" s="114"/>
      <c r="GD490" s="114"/>
      <c r="GE490" s="114"/>
      <c r="GF490" s="114"/>
      <c r="GG490" s="114"/>
      <c r="GH490" s="114"/>
      <c r="GI490" s="114"/>
      <c r="GJ490" s="114"/>
      <c r="GK490" s="114"/>
      <c r="GL490" s="114"/>
      <c r="GM490" s="114"/>
      <c r="GN490" s="114"/>
      <c r="GO490" s="114"/>
      <c r="GP490" s="114"/>
      <c r="GQ490" s="114"/>
      <c r="GR490" s="114"/>
      <c r="GS490" s="114"/>
      <c r="GT490" s="114"/>
      <c r="GU490" s="114"/>
      <c r="GV490" s="114"/>
      <c r="GW490" s="114"/>
      <c r="GX490" s="114"/>
      <c r="GY490" s="114"/>
      <c r="GZ490" s="114"/>
      <c r="HA490" s="114"/>
      <c r="HB490" s="114"/>
      <c r="HC490" s="114"/>
      <c r="HD490" s="114"/>
      <c r="HE490" s="114"/>
      <c r="HF490" s="114"/>
      <c r="HG490" s="114"/>
      <c r="HH490" s="114"/>
      <c r="HI490" s="114"/>
      <c r="HJ490" s="114"/>
      <c r="HK490" s="114"/>
      <c r="HL490" s="114"/>
      <c r="HM490" s="114"/>
      <c r="HN490" s="114"/>
      <c r="HO490" s="114"/>
      <c r="HP490" s="114"/>
      <c r="HQ490" s="114"/>
      <c r="HR490" s="114"/>
      <c r="HS490" s="114"/>
      <c r="HT490" s="114"/>
      <c r="HU490" s="114"/>
      <c r="HV490" s="114"/>
    </row>
    <row r="491" spans="2:230" s="92" customFormat="1" ht="33.75" x14ac:dyDescent="0.25">
      <c r="B491" s="83">
        <v>482</v>
      </c>
      <c r="C491" s="50" t="s">
        <v>34</v>
      </c>
      <c r="D491" s="131" t="s">
        <v>192</v>
      </c>
      <c r="E491" s="56" t="s">
        <v>1341</v>
      </c>
      <c r="F491" s="163" t="s">
        <v>1080</v>
      </c>
      <c r="G491" s="163" t="s">
        <v>1088</v>
      </c>
      <c r="H491" s="83" t="s">
        <v>1396</v>
      </c>
      <c r="I491" s="83" t="s">
        <v>1397</v>
      </c>
      <c r="J491" s="24" t="s">
        <v>51</v>
      </c>
      <c r="K491" s="129" t="s">
        <v>1084</v>
      </c>
      <c r="L491" s="180">
        <v>776</v>
      </c>
      <c r="M491" s="108">
        <v>280200</v>
      </c>
      <c r="N491" s="162">
        <v>217435200</v>
      </c>
      <c r="O491" s="162"/>
      <c r="P491" s="162"/>
      <c r="Q491" s="162"/>
      <c r="R491" s="83" t="s">
        <v>1249</v>
      </c>
      <c r="S491" s="61" t="s">
        <v>740</v>
      </c>
      <c r="T491" s="61" t="s">
        <v>741</v>
      </c>
      <c r="U491" s="129" t="s">
        <v>1398</v>
      </c>
      <c r="V491" s="57" t="s">
        <v>1399</v>
      </c>
      <c r="W491" s="57" t="s">
        <v>1036</v>
      </c>
      <c r="X491" s="129"/>
      <c r="Y491" s="73" t="s">
        <v>752</v>
      </c>
      <c r="Z491" s="180"/>
      <c r="BX491" s="114"/>
      <c r="BY491" s="114"/>
      <c r="BZ491" s="114"/>
      <c r="CA491" s="114"/>
      <c r="CB491" s="114"/>
      <c r="CC491" s="114"/>
      <c r="CD491" s="114"/>
      <c r="CE491" s="114"/>
      <c r="CF491" s="114"/>
      <c r="CG491" s="114"/>
      <c r="CH491" s="114"/>
      <c r="CI491" s="114"/>
      <c r="CJ491" s="114"/>
      <c r="CK491" s="114"/>
      <c r="CL491" s="114"/>
      <c r="CM491" s="114"/>
      <c r="CN491" s="114"/>
      <c r="CO491" s="114"/>
      <c r="CP491" s="114"/>
      <c r="CQ491" s="114"/>
      <c r="CR491" s="114"/>
      <c r="CS491" s="114"/>
      <c r="CT491" s="114"/>
      <c r="CU491" s="114"/>
      <c r="CV491" s="114"/>
      <c r="CW491" s="114"/>
      <c r="CX491" s="114"/>
      <c r="CY491" s="114"/>
      <c r="CZ491" s="114"/>
      <c r="DA491" s="114"/>
      <c r="DB491" s="114"/>
      <c r="DC491" s="114"/>
      <c r="DD491" s="114"/>
      <c r="DE491" s="114"/>
      <c r="DF491" s="114"/>
      <c r="DG491" s="114"/>
      <c r="DH491" s="114"/>
      <c r="DI491" s="114"/>
      <c r="DJ491" s="114"/>
      <c r="DK491" s="114"/>
      <c r="DL491" s="114"/>
      <c r="DM491" s="114"/>
      <c r="DN491" s="114"/>
      <c r="DO491" s="114"/>
      <c r="DP491" s="114"/>
      <c r="DQ491" s="114"/>
      <c r="DR491" s="114"/>
      <c r="DS491" s="114"/>
      <c r="DT491" s="114"/>
      <c r="DU491" s="114"/>
      <c r="DV491" s="114"/>
      <c r="DW491" s="114"/>
      <c r="DX491" s="114"/>
      <c r="DY491" s="114"/>
      <c r="DZ491" s="114"/>
      <c r="EA491" s="114"/>
      <c r="EB491" s="114"/>
      <c r="EC491" s="114"/>
      <c r="ED491" s="114"/>
      <c r="EE491" s="114"/>
      <c r="EF491" s="114"/>
      <c r="EG491" s="114"/>
      <c r="EH491" s="114"/>
      <c r="EI491" s="114"/>
      <c r="EJ491" s="114"/>
      <c r="EK491" s="114"/>
      <c r="EL491" s="114"/>
      <c r="EM491" s="114"/>
      <c r="EN491" s="114"/>
      <c r="EO491" s="114"/>
      <c r="EP491" s="114"/>
      <c r="EQ491" s="114"/>
      <c r="ER491" s="114"/>
      <c r="ES491" s="114"/>
      <c r="ET491" s="114"/>
      <c r="EU491" s="114"/>
      <c r="EV491" s="114"/>
      <c r="EW491" s="114"/>
      <c r="EX491" s="114"/>
      <c r="EY491" s="114"/>
      <c r="EZ491" s="114"/>
      <c r="FA491" s="114"/>
      <c r="FB491" s="114"/>
      <c r="FC491" s="114"/>
      <c r="FD491" s="114"/>
      <c r="FE491" s="114"/>
      <c r="FF491" s="114"/>
      <c r="FG491" s="114"/>
      <c r="FH491" s="114"/>
      <c r="FI491" s="114"/>
      <c r="FJ491" s="114"/>
      <c r="FK491" s="114"/>
      <c r="FL491" s="114"/>
      <c r="FM491" s="114"/>
      <c r="FN491" s="114"/>
      <c r="FO491" s="114"/>
      <c r="FP491" s="114"/>
      <c r="FQ491" s="114"/>
      <c r="FR491" s="114"/>
      <c r="FS491" s="114"/>
      <c r="FT491" s="114"/>
      <c r="FU491" s="114"/>
      <c r="FV491" s="114"/>
      <c r="FW491" s="114"/>
      <c r="FX491" s="114"/>
      <c r="FY491" s="114"/>
      <c r="FZ491" s="114"/>
      <c r="GA491" s="114"/>
      <c r="GB491" s="114"/>
      <c r="GC491" s="114"/>
      <c r="GD491" s="114"/>
      <c r="GE491" s="114"/>
      <c r="GF491" s="114"/>
      <c r="GG491" s="114"/>
      <c r="GH491" s="114"/>
      <c r="GI491" s="114"/>
      <c r="GJ491" s="114"/>
      <c r="GK491" s="114"/>
      <c r="GL491" s="114"/>
      <c r="GM491" s="114"/>
      <c r="GN491" s="114"/>
      <c r="GO491" s="114"/>
      <c r="GP491" s="114"/>
      <c r="GQ491" s="114"/>
      <c r="GR491" s="114"/>
      <c r="GS491" s="114"/>
      <c r="GT491" s="114"/>
      <c r="GU491" s="114"/>
      <c r="GV491" s="114"/>
      <c r="GW491" s="114"/>
      <c r="GX491" s="114"/>
      <c r="GY491" s="114"/>
      <c r="GZ491" s="114"/>
      <c r="HA491" s="114"/>
      <c r="HB491" s="114"/>
      <c r="HC491" s="114"/>
      <c r="HD491" s="114"/>
      <c r="HE491" s="114"/>
      <c r="HF491" s="114"/>
      <c r="HG491" s="114"/>
      <c r="HH491" s="114"/>
      <c r="HI491" s="114"/>
      <c r="HJ491" s="114"/>
      <c r="HK491" s="114"/>
      <c r="HL491" s="114"/>
      <c r="HM491" s="114"/>
      <c r="HN491" s="114"/>
      <c r="HO491" s="114"/>
      <c r="HP491" s="114"/>
      <c r="HQ491" s="114"/>
      <c r="HR491" s="114"/>
      <c r="HS491" s="114"/>
      <c r="HT491" s="114"/>
      <c r="HU491" s="114"/>
      <c r="HV491" s="114"/>
    </row>
    <row r="492" spans="2:230" s="92" customFormat="1" ht="33.75" x14ac:dyDescent="0.25">
      <c r="B492" s="83">
        <v>483</v>
      </c>
      <c r="C492" s="50" t="s">
        <v>34</v>
      </c>
      <c r="D492" s="131" t="s">
        <v>192</v>
      </c>
      <c r="E492" s="56" t="s">
        <v>1342</v>
      </c>
      <c r="F492" s="163" t="s">
        <v>1080</v>
      </c>
      <c r="G492" s="163" t="s">
        <v>1090</v>
      </c>
      <c r="H492" s="83" t="s">
        <v>1396</v>
      </c>
      <c r="I492" s="83" t="s">
        <v>1397</v>
      </c>
      <c r="J492" s="24" t="s">
        <v>51</v>
      </c>
      <c r="K492" s="129" t="s">
        <v>1084</v>
      </c>
      <c r="L492" s="180">
        <v>776</v>
      </c>
      <c r="M492" s="108">
        <v>280200</v>
      </c>
      <c r="N492" s="162">
        <v>217435200</v>
      </c>
      <c r="O492" s="162"/>
      <c r="P492" s="162"/>
      <c r="Q492" s="162"/>
      <c r="R492" s="83" t="s">
        <v>1249</v>
      </c>
      <c r="S492" s="61" t="s">
        <v>740</v>
      </c>
      <c r="T492" s="61" t="s">
        <v>741</v>
      </c>
      <c r="U492" s="129" t="s">
        <v>1398</v>
      </c>
      <c r="V492" s="57" t="s">
        <v>1399</v>
      </c>
      <c r="W492" s="57" t="s">
        <v>1036</v>
      </c>
      <c r="X492" s="129"/>
      <c r="Y492" s="73" t="s">
        <v>752</v>
      </c>
      <c r="Z492" s="180"/>
      <c r="BX492" s="114"/>
      <c r="BY492" s="114"/>
      <c r="BZ492" s="114"/>
      <c r="CA492" s="114"/>
      <c r="CB492" s="114"/>
      <c r="CC492" s="114"/>
      <c r="CD492" s="114"/>
      <c r="CE492" s="114"/>
      <c r="CF492" s="114"/>
      <c r="CG492" s="114"/>
      <c r="CH492" s="114"/>
      <c r="CI492" s="114"/>
      <c r="CJ492" s="114"/>
      <c r="CK492" s="114"/>
      <c r="CL492" s="114"/>
      <c r="CM492" s="114"/>
      <c r="CN492" s="114"/>
      <c r="CO492" s="114"/>
      <c r="CP492" s="114"/>
      <c r="CQ492" s="114"/>
      <c r="CR492" s="114"/>
      <c r="CS492" s="114"/>
      <c r="CT492" s="114"/>
      <c r="CU492" s="114"/>
      <c r="CV492" s="114"/>
      <c r="CW492" s="114"/>
      <c r="CX492" s="114"/>
      <c r="CY492" s="114"/>
      <c r="CZ492" s="114"/>
      <c r="DA492" s="114"/>
      <c r="DB492" s="114"/>
      <c r="DC492" s="114"/>
      <c r="DD492" s="114"/>
      <c r="DE492" s="114"/>
      <c r="DF492" s="114"/>
      <c r="DG492" s="114"/>
      <c r="DH492" s="114"/>
      <c r="DI492" s="114"/>
      <c r="DJ492" s="114"/>
      <c r="DK492" s="114"/>
      <c r="DL492" s="114"/>
      <c r="DM492" s="114"/>
      <c r="DN492" s="114"/>
      <c r="DO492" s="114"/>
      <c r="DP492" s="114"/>
      <c r="DQ492" s="114"/>
      <c r="DR492" s="114"/>
      <c r="DS492" s="114"/>
      <c r="DT492" s="114"/>
      <c r="DU492" s="114"/>
      <c r="DV492" s="114"/>
      <c r="DW492" s="114"/>
      <c r="DX492" s="114"/>
      <c r="DY492" s="114"/>
      <c r="DZ492" s="114"/>
      <c r="EA492" s="114"/>
      <c r="EB492" s="114"/>
      <c r="EC492" s="114"/>
      <c r="ED492" s="114"/>
      <c r="EE492" s="114"/>
      <c r="EF492" s="114"/>
      <c r="EG492" s="114"/>
      <c r="EH492" s="114"/>
      <c r="EI492" s="114"/>
      <c r="EJ492" s="114"/>
      <c r="EK492" s="114"/>
      <c r="EL492" s="114"/>
      <c r="EM492" s="114"/>
      <c r="EN492" s="114"/>
      <c r="EO492" s="114"/>
      <c r="EP492" s="114"/>
      <c r="EQ492" s="114"/>
      <c r="ER492" s="114"/>
      <c r="ES492" s="114"/>
      <c r="ET492" s="114"/>
      <c r="EU492" s="114"/>
      <c r="EV492" s="114"/>
      <c r="EW492" s="114"/>
      <c r="EX492" s="114"/>
      <c r="EY492" s="114"/>
      <c r="EZ492" s="114"/>
      <c r="FA492" s="114"/>
      <c r="FB492" s="114"/>
      <c r="FC492" s="114"/>
      <c r="FD492" s="114"/>
      <c r="FE492" s="114"/>
      <c r="FF492" s="114"/>
      <c r="FG492" s="114"/>
      <c r="FH492" s="114"/>
      <c r="FI492" s="114"/>
      <c r="FJ492" s="114"/>
      <c r="FK492" s="114"/>
      <c r="FL492" s="114"/>
      <c r="FM492" s="114"/>
      <c r="FN492" s="114"/>
      <c r="FO492" s="114"/>
      <c r="FP492" s="114"/>
      <c r="FQ492" s="114"/>
      <c r="FR492" s="114"/>
      <c r="FS492" s="114"/>
      <c r="FT492" s="114"/>
      <c r="FU492" s="114"/>
      <c r="FV492" s="114"/>
      <c r="FW492" s="114"/>
      <c r="FX492" s="114"/>
      <c r="FY492" s="114"/>
      <c r="FZ492" s="114"/>
      <c r="GA492" s="114"/>
      <c r="GB492" s="114"/>
      <c r="GC492" s="114"/>
      <c r="GD492" s="114"/>
      <c r="GE492" s="114"/>
      <c r="GF492" s="114"/>
      <c r="GG492" s="114"/>
      <c r="GH492" s="114"/>
      <c r="GI492" s="114"/>
      <c r="GJ492" s="114"/>
      <c r="GK492" s="114"/>
      <c r="GL492" s="114"/>
      <c r="GM492" s="114"/>
      <c r="GN492" s="114"/>
      <c r="GO492" s="114"/>
      <c r="GP492" s="114"/>
      <c r="GQ492" s="114"/>
      <c r="GR492" s="114"/>
      <c r="GS492" s="114"/>
      <c r="GT492" s="114"/>
      <c r="GU492" s="114"/>
      <c r="GV492" s="114"/>
      <c r="GW492" s="114"/>
      <c r="GX492" s="114"/>
      <c r="GY492" s="114"/>
      <c r="GZ492" s="114"/>
      <c r="HA492" s="114"/>
      <c r="HB492" s="114"/>
      <c r="HC492" s="114"/>
      <c r="HD492" s="114"/>
      <c r="HE492" s="114"/>
      <c r="HF492" s="114"/>
      <c r="HG492" s="114"/>
      <c r="HH492" s="114"/>
      <c r="HI492" s="114"/>
      <c r="HJ492" s="114"/>
      <c r="HK492" s="114"/>
      <c r="HL492" s="114"/>
      <c r="HM492" s="114"/>
      <c r="HN492" s="114"/>
      <c r="HO492" s="114"/>
      <c r="HP492" s="114"/>
      <c r="HQ492" s="114"/>
      <c r="HR492" s="114"/>
      <c r="HS492" s="114"/>
      <c r="HT492" s="114"/>
      <c r="HU492" s="114"/>
      <c r="HV492" s="114"/>
    </row>
    <row r="493" spans="2:230" s="92" customFormat="1" ht="33.75" x14ac:dyDescent="0.25">
      <c r="B493" s="83">
        <v>484</v>
      </c>
      <c r="C493" s="50" t="s">
        <v>34</v>
      </c>
      <c r="D493" s="131" t="s">
        <v>192</v>
      </c>
      <c r="E493" s="56" t="s">
        <v>1340</v>
      </c>
      <c r="F493" s="163" t="s">
        <v>1080</v>
      </c>
      <c r="G493" s="163" t="s">
        <v>1081</v>
      </c>
      <c r="H493" s="83" t="s">
        <v>1400</v>
      </c>
      <c r="I493" s="83" t="s">
        <v>1401</v>
      </c>
      <c r="J493" s="24" t="s">
        <v>51</v>
      </c>
      <c r="K493" s="129" t="s">
        <v>1084</v>
      </c>
      <c r="L493" s="180">
        <v>81</v>
      </c>
      <c r="M493" s="108">
        <v>309570</v>
      </c>
      <c r="N493" s="162">
        <v>25075170</v>
      </c>
      <c r="O493" s="162"/>
      <c r="P493" s="162"/>
      <c r="Q493" s="162"/>
      <c r="R493" s="83" t="s">
        <v>1249</v>
      </c>
      <c r="S493" s="61" t="s">
        <v>740</v>
      </c>
      <c r="T493" s="61" t="s">
        <v>741</v>
      </c>
      <c r="U493" s="129" t="s">
        <v>1402</v>
      </c>
      <c r="V493" s="57" t="s">
        <v>1403</v>
      </c>
      <c r="W493" s="57" t="s">
        <v>1404</v>
      </c>
      <c r="X493" s="129"/>
      <c r="Y493" s="73" t="s">
        <v>752</v>
      </c>
      <c r="Z493" s="180"/>
      <c r="BX493" s="114"/>
      <c r="BY493" s="114"/>
      <c r="BZ493" s="114"/>
      <c r="CA493" s="114"/>
      <c r="CB493" s="114"/>
      <c r="CC493" s="114"/>
      <c r="CD493" s="114"/>
      <c r="CE493" s="114"/>
      <c r="CF493" s="114"/>
      <c r="CG493" s="114"/>
      <c r="CH493" s="114"/>
      <c r="CI493" s="114"/>
      <c r="CJ493" s="114"/>
      <c r="CK493" s="114"/>
      <c r="CL493" s="114"/>
      <c r="CM493" s="114"/>
      <c r="CN493" s="114"/>
      <c r="CO493" s="114"/>
      <c r="CP493" s="114"/>
      <c r="CQ493" s="114"/>
      <c r="CR493" s="114"/>
      <c r="CS493" s="114"/>
      <c r="CT493" s="114"/>
      <c r="CU493" s="114"/>
      <c r="CV493" s="114"/>
      <c r="CW493" s="114"/>
      <c r="CX493" s="114"/>
      <c r="CY493" s="114"/>
      <c r="CZ493" s="114"/>
      <c r="DA493" s="114"/>
      <c r="DB493" s="114"/>
      <c r="DC493" s="114"/>
      <c r="DD493" s="114"/>
      <c r="DE493" s="114"/>
      <c r="DF493" s="114"/>
      <c r="DG493" s="114"/>
      <c r="DH493" s="114"/>
      <c r="DI493" s="114"/>
      <c r="DJ493" s="114"/>
      <c r="DK493" s="114"/>
      <c r="DL493" s="114"/>
      <c r="DM493" s="114"/>
      <c r="DN493" s="114"/>
      <c r="DO493" s="114"/>
      <c r="DP493" s="114"/>
      <c r="DQ493" s="114"/>
      <c r="DR493" s="114"/>
      <c r="DS493" s="114"/>
      <c r="DT493" s="114"/>
      <c r="DU493" s="114"/>
      <c r="DV493" s="114"/>
      <c r="DW493" s="114"/>
      <c r="DX493" s="114"/>
      <c r="DY493" s="114"/>
      <c r="DZ493" s="114"/>
      <c r="EA493" s="114"/>
      <c r="EB493" s="114"/>
      <c r="EC493" s="114"/>
      <c r="ED493" s="114"/>
      <c r="EE493" s="114"/>
      <c r="EF493" s="114"/>
      <c r="EG493" s="114"/>
      <c r="EH493" s="114"/>
      <c r="EI493" s="114"/>
      <c r="EJ493" s="114"/>
      <c r="EK493" s="114"/>
      <c r="EL493" s="114"/>
      <c r="EM493" s="114"/>
      <c r="EN493" s="114"/>
      <c r="EO493" s="114"/>
      <c r="EP493" s="114"/>
      <c r="EQ493" s="114"/>
      <c r="ER493" s="114"/>
      <c r="ES493" s="114"/>
      <c r="ET493" s="114"/>
      <c r="EU493" s="114"/>
      <c r="EV493" s="114"/>
      <c r="EW493" s="114"/>
      <c r="EX493" s="114"/>
      <c r="EY493" s="114"/>
      <c r="EZ493" s="114"/>
      <c r="FA493" s="114"/>
      <c r="FB493" s="114"/>
      <c r="FC493" s="114"/>
      <c r="FD493" s="114"/>
      <c r="FE493" s="114"/>
      <c r="FF493" s="114"/>
      <c r="FG493" s="114"/>
      <c r="FH493" s="114"/>
      <c r="FI493" s="114"/>
      <c r="FJ493" s="114"/>
      <c r="FK493" s="114"/>
      <c r="FL493" s="114"/>
      <c r="FM493" s="114"/>
      <c r="FN493" s="114"/>
      <c r="FO493" s="114"/>
      <c r="FP493" s="114"/>
      <c r="FQ493" s="114"/>
      <c r="FR493" s="114"/>
      <c r="FS493" s="114"/>
      <c r="FT493" s="114"/>
      <c r="FU493" s="114"/>
      <c r="FV493" s="114"/>
      <c r="FW493" s="114"/>
      <c r="FX493" s="114"/>
      <c r="FY493" s="114"/>
      <c r="FZ493" s="114"/>
      <c r="GA493" s="114"/>
      <c r="GB493" s="114"/>
      <c r="GC493" s="114"/>
      <c r="GD493" s="114"/>
      <c r="GE493" s="114"/>
      <c r="GF493" s="114"/>
      <c r="GG493" s="114"/>
      <c r="GH493" s="114"/>
      <c r="GI493" s="114"/>
      <c r="GJ493" s="114"/>
      <c r="GK493" s="114"/>
      <c r="GL493" s="114"/>
      <c r="GM493" s="114"/>
      <c r="GN493" s="114"/>
      <c r="GO493" s="114"/>
      <c r="GP493" s="114"/>
      <c r="GQ493" s="114"/>
      <c r="GR493" s="114"/>
      <c r="GS493" s="114"/>
      <c r="GT493" s="114"/>
      <c r="GU493" s="114"/>
      <c r="GV493" s="114"/>
      <c r="GW493" s="114"/>
      <c r="GX493" s="114"/>
      <c r="GY493" s="114"/>
      <c r="GZ493" s="114"/>
      <c r="HA493" s="114"/>
      <c r="HB493" s="114"/>
      <c r="HC493" s="114"/>
      <c r="HD493" s="114"/>
      <c r="HE493" s="114"/>
      <c r="HF493" s="114"/>
      <c r="HG493" s="114"/>
      <c r="HH493" s="114"/>
      <c r="HI493" s="114"/>
      <c r="HJ493" s="114"/>
      <c r="HK493" s="114"/>
      <c r="HL493" s="114"/>
      <c r="HM493" s="114"/>
      <c r="HN493" s="114"/>
      <c r="HO493" s="114"/>
      <c r="HP493" s="114"/>
      <c r="HQ493" s="114"/>
      <c r="HR493" s="114"/>
      <c r="HS493" s="114"/>
      <c r="HT493" s="114"/>
      <c r="HU493" s="114"/>
      <c r="HV493" s="114"/>
    </row>
    <row r="494" spans="2:230" s="92" customFormat="1" ht="33.75" x14ac:dyDescent="0.25">
      <c r="B494" s="83">
        <v>485</v>
      </c>
      <c r="C494" s="50" t="s">
        <v>34</v>
      </c>
      <c r="D494" s="131" t="s">
        <v>192</v>
      </c>
      <c r="E494" s="56" t="s">
        <v>1085</v>
      </c>
      <c r="F494" s="163" t="s">
        <v>1080</v>
      </c>
      <c r="G494" s="163" t="s">
        <v>1086</v>
      </c>
      <c r="H494" s="83" t="s">
        <v>1400</v>
      </c>
      <c r="I494" s="83" t="s">
        <v>1401</v>
      </c>
      <c r="J494" s="24" t="s">
        <v>51</v>
      </c>
      <c r="K494" s="129" t="s">
        <v>1084</v>
      </c>
      <c r="L494" s="180">
        <v>81</v>
      </c>
      <c r="M494" s="108">
        <v>309570</v>
      </c>
      <c r="N494" s="162">
        <v>25075170</v>
      </c>
      <c r="O494" s="162"/>
      <c r="P494" s="162"/>
      <c r="Q494" s="162"/>
      <c r="R494" s="83" t="s">
        <v>1249</v>
      </c>
      <c r="S494" s="61" t="s">
        <v>740</v>
      </c>
      <c r="T494" s="61" t="s">
        <v>741</v>
      </c>
      <c r="U494" s="129" t="s">
        <v>1402</v>
      </c>
      <c r="V494" s="57" t="s">
        <v>1403</v>
      </c>
      <c r="W494" s="57" t="s">
        <v>1404</v>
      </c>
      <c r="X494" s="129"/>
      <c r="Y494" s="73" t="s">
        <v>752</v>
      </c>
      <c r="Z494" s="180"/>
      <c r="BX494" s="114"/>
      <c r="BY494" s="114"/>
      <c r="BZ494" s="114"/>
      <c r="CA494" s="114"/>
      <c r="CB494" s="114"/>
      <c r="CC494" s="114"/>
      <c r="CD494" s="114"/>
      <c r="CE494" s="114"/>
      <c r="CF494" s="114"/>
      <c r="CG494" s="114"/>
      <c r="CH494" s="114"/>
      <c r="CI494" s="114"/>
      <c r="CJ494" s="114"/>
      <c r="CK494" s="114"/>
      <c r="CL494" s="114"/>
      <c r="CM494" s="114"/>
      <c r="CN494" s="114"/>
      <c r="CO494" s="114"/>
      <c r="CP494" s="114"/>
      <c r="CQ494" s="114"/>
      <c r="CR494" s="114"/>
      <c r="CS494" s="114"/>
      <c r="CT494" s="114"/>
      <c r="CU494" s="114"/>
      <c r="CV494" s="114"/>
      <c r="CW494" s="114"/>
      <c r="CX494" s="114"/>
      <c r="CY494" s="114"/>
      <c r="CZ494" s="114"/>
      <c r="DA494" s="114"/>
      <c r="DB494" s="114"/>
      <c r="DC494" s="114"/>
      <c r="DD494" s="114"/>
      <c r="DE494" s="114"/>
      <c r="DF494" s="114"/>
      <c r="DG494" s="114"/>
      <c r="DH494" s="114"/>
      <c r="DI494" s="114"/>
      <c r="DJ494" s="114"/>
      <c r="DK494" s="114"/>
      <c r="DL494" s="114"/>
      <c r="DM494" s="114"/>
      <c r="DN494" s="114"/>
      <c r="DO494" s="114"/>
      <c r="DP494" s="114"/>
      <c r="DQ494" s="114"/>
      <c r="DR494" s="114"/>
      <c r="DS494" s="114"/>
      <c r="DT494" s="114"/>
      <c r="DU494" s="114"/>
      <c r="DV494" s="114"/>
      <c r="DW494" s="114"/>
      <c r="DX494" s="114"/>
      <c r="DY494" s="114"/>
      <c r="DZ494" s="114"/>
      <c r="EA494" s="114"/>
      <c r="EB494" s="114"/>
      <c r="EC494" s="114"/>
      <c r="ED494" s="114"/>
      <c r="EE494" s="114"/>
      <c r="EF494" s="114"/>
      <c r="EG494" s="114"/>
      <c r="EH494" s="114"/>
      <c r="EI494" s="114"/>
      <c r="EJ494" s="114"/>
      <c r="EK494" s="114"/>
      <c r="EL494" s="114"/>
      <c r="EM494" s="114"/>
      <c r="EN494" s="114"/>
      <c r="EO494" s="114"/>
      <c r="EP494" s="114"/>
      <c r="EQ494" s="114"/>
      <c r="ER494" s="114"/>
      <c r="ES494" s="114"/>
      <c r="ET494" s="114"/>
      <c r="EU494" s="114"/>
      <c r="EV494" s="114"/>
      <c r="EW494" s="114"/>
      <c r="EX494" s="114"/>
      <c r="EY494" s="114"/>
      <c r="EZ494" s="114"/>
      <c r="FA494" s="114"/>
      <c r="FB494" s="114"/>
      <c r="FC494" s="114"/>
      <c r="FD494" s="114"/>
      <c r="FE494" s="114"/>
      <c r="FF494" s="114"/>
      <c r="FG494" s="114"/>
      <c r="FH494" s="114"/>
      <c r="FI494" s="114"/>
      <c r="FJ494" s="114"/>
      <c r="FK494" s="114"/>
      <c r="FL494" s="114"/>
      <c r="FM494" s="114"/>
      <c r="FN494" s="114"/>
      <c r="FO494" s="114"/>
      <c r="FP494" s="114"/>
      <c r="FQ494" s="114"/>
      <c r="FR494" s="114"/>
      <c r="FS494" s="114"/>
      <c r="FT494" s="114"/>
      <c r="FU494" s="114"/>
      <c r="FV494" s="114"/>
      <c r="FW494" s="114"/>
      <c r="FX494" s="114"/>
      <c r="FY494" s="114"/>
      <c r="FZ494" s="114"/>
      <c r="GA494" s="114"/>
      <c r="GB494" s="114"/>
      <c r="GC494" s="114"/>
      <c r="GD494" s="114"/>
      <c r="GE494" s="114"/>
      <c r="GF494" s="114"/>
      <c r="GG494" s="114"/>
      <c r="GH494" s="114"/>
      <c r="GI494" s="114"/>
      <c r="GJ494" s="114"/>
      <c r="GK494" s="114"/>
      <c r="GL494" s="114"/>
      <c r="GM494" s="114"/>
      <c r="GN494" s="114"/>
      <c r="GO494" s="114"/>
      <c r="GP494" s="114"/>
      <c r="GQ494" s="114"/>
      <c r="GR494" s="114"/>
      <c r="GS494" s="114"/>
      <c r="GT494" s="114"/>
      <c r="GU494" s="114"/>
      <c r="GV494" s="114"/>
      <c r="GW494" s="114"/>
      <c r="GX494" s="114"/>
      <c r="GY494" s="114"/>
      <c r="GZ494" s="114"/>
      <c r="HA494" s="114"/>
      <c r="HB494" s="114"/>
      <c r="HC494" s="114"/>
      <c r="HD494" s="114"/>
      <c r="HE494" s="114"/>
      <c r="HF494" s="114"/>
      <c r="HG494" s="114"/>
      <c r="HH494" s="114"/>
      <c r="HI494" s="114"/>
      <c r="HJ494" s="114"/>
      <c r="HK494" s="114"/>
      <c r="HL494" s="114"/>
      <c r="HM494" s="114"/>
      <c r="HN494" s="114"/>
      <c r="HO494" s="114"/>
      <c r="HP494" s="114"/>
      <c r="HQ494" s="114"/>
      <c r="HR494" s="114"/>
      <c r="HS494" s="114"/>
      <c r="HT494" s="114"/>
      <c r="HU494" s="114"/>
      <c r="HV494" s="114"/>
    </row>
    <row r="495" spans="2:230" s="92" customFormat="1" ht="33.75" x14ac:dyDescent="0.25">
      <c r="B495" s="83">
        <v>486</v>
      </c>
      <c r="C495" s="50" t="s">
        <v>34</v>
      </c>
      <c r="D495" s="131" t="s">
        <v>192</v>
      </c>
      <c r="E495" s="56" t="s">
        <v>1341</v>
      </c>
      <c r="F495" s="163" t="s">
        <v>1080</v>
      </c>
      <c r="G495" s="163" t="s">
        <v>1088</v>
      </c>
      <c r="H495" s="83" t="s">
        <v>1400</v>
      </c>
      <c r="I495" s="83" t="s">
        <v>1401</v>
      </c>
      <c r="J495" s="24" t="s">
        <v>51</v>
      </c>
      <c r="K495" s="129" t="s">
        <v>1084</v>
      </c>
      <c r="L495" s="180">
        <v>81</v>
      </c>
      <c r="M495" s="108">
        <v>309570</v>
      </c>
      <c r="N495" s="162">
        <v>25075170</v>
      </c>
      <c r="O495" s="162"/>
      <c r="P495" s="162"/>
      <c r="Q495" s="162"/>
      <c r="R495" s="83" t="s">
        <v>1249</v>
      </c>
      <c r="S495" s="61" t="s">
        <v>740</v>
      </c>
      <c r="T495" s="61" t="s">
        <v>741</v>
      </c>
      <c r="U495" s="129" t="s">
        <v>1402</v>
      </c>
      <c r="V495" s="57" t="s">
        <v>1403</v>
      </c>
      <c r="W495" s="57" t="s">
        <v>1404</v>
      </c>
      <c r="X495" s="129"/>
      <c r="Y495" s="73" t="s">
        <v>752</v>
      </c>
      <c r="Z495" s="180"/>
      <c r="BX495" s="114"/>
      <c r="BY495" s="114"/>
      <c r="BZ495" s="114"/>
      <c r="CA495" s="114"/>
      <c r="CB495" s="114"/>
      <c r="CC495" s="114"/>
      <c r="CD495" s="114"/>
      <c r="CE495" s="114"/>
      <c r="CF495" s="114"/>
      <c r="CG495" s="114"/>
      <c r="CH495" s="114"/>
      <c r="CI495" s="114"/>
      <c r="CJ495" s="114"/>
      <c r="CK495" s="114"/>
      <c r="CL495" s="114"/>
      <c r="CM495" s="114"/>
      <c r="CN495" s="114"/>
      <c r="CO495" s="114"/>
      <c r="CP495" s="114"/>
      <c r="CQ495" s="114"/>
      <c r="CR495" s="114"/>
      <c r="CS495" s="114"/>
      <c r="CT495" s="114"/>
      <c r="CU495" s="114"/>
      <c r="CV495" s="114"/>
      <c r="CW495" s="114"/>
      <c r="CX495" s="114"/>
      <c r="CY495" s="114"/>
      <c r="CZ495" s="114"/>
      <c r="DA495" s="114"/>
      <c r="DB495" s="114"/>
      <c r="DC495" s="114"/>
      <c r="DD495" s="114"/>
      <c r="DE495" s="114"/>
      <c r="DF495" s="114"/>
      <c r="DG495" s="114"/>
      <c r="DH495" s="114"/>
      <c r="DI495" s="114"/>
      <c r="DJ495" s="114"/>
      <c r="DK495" s="114"/>
      <c r="DL495" s="114"/>
      <c r="DM495" s="114"/>
      <c r="DN495" s="114"/>
      <c r="DO495" s="114"/>
      <c r="DP495" s="114"/>
      <c r="DQ495" s="114"/>
      <c r="DR495" s="114"/>
      <c r="DS495" s="114"/>
      <c r="DT495" s="114"/>
      <c r="DU495" s="114"/>
      <c r="DV495" s="114"/>
      <c r="DW495" s="114"/>
      <c r="DX495" s="114"/>
      <c r="DY495" s="114"/>
      <c r="DZ495" s="114"/>
      <c r="EA495" s="114"/>
      <c r="EB495" s="114"/>
      <c r="EC495" s="114"/>
      <c r="ED495" s="114"/>
      <c r="EE495" s="114"/>
      <c r="EF495" s="114"/>
      <c r="EG495" s="114"/>
      <c r="EH495" s="114"/>
      <c r="EI495" s="114"/>
      <c r="EJ495" s="114"/>
      <c r="EK495" s="114"/>
      <c r="EL495" s="114"/>
      <c r="EM495" s="114"/>
      <c r="EN495" s="114"/>
      <c r="EO495" s="114"/>
      <c r="EP495" s="114"/>
      <c r="EQ495" s="114"/>
      <c r="ER495" s="114"/>
      <c r="ES495" s="114"/>
      <c r="ET495" s="114"/>
      <c r="EU495" s="114"/>
      <c r="EV495" s="114"/>
      <c r="EW495" s="114"/>
      <c r="EX495" s="114"/>
      <c r="EY495" s="114"/>
      <c r="EZ495" s="114"/>
      <c r="FA495" s="114"/>
      <c r="FB495" s="114"/>
      <c r="FC495" s="114"/>
      <c r="FD495" s="114"/>
      <c r="FE495" s="114"/>
      <c r="FF495" s="114"/>
      <c r="FG495" s="114"/>
      <c r="FH495" s="114"/>
      <c r="FI495" s="114"/>
      <c r="FJ495" s="114"/>
      <c r="FK495" s="114"/>
      <c r="FL495" s="114"/>
      <c r="FM495" s="114"/>
      <c r="FN495" s="114"/>
      <c r="FO495" s="114"/>
      <c r="FP495" s="114"/>
      <c r="FQ495" s="114"/>
      <c r="FR495" s="114"/>
      <c r="FS495" s="114"/>
      <c r="FT495" s="114"/>
      <c r="FU495" s="114"/>
      <c r="FV495" s="114"/>
      <c r="FW495" s="114"/>
      <c r="FX495" s="114"/>
      <c r="FY495" s="114"/>
      <c r="FZ495" s="114"/>
      <c r="GA495" s="114"/>
      <c r="GB495" s="114"/>
      <c r="GC495" s="114"/>
      <c r="GD495" s="114"/>
      <c r="GE495" s="114"/>
      <c r="GF495" s="114"/>
      <c r="GG495" s="114"/>
      <c r="GH495" s="114"/>
      <c r="GI495" s="114"/>
      <c r="GJ495" s="114"/>
      <c r="GK495" s="114"/>
      <c r="GL495" s="114"/>
      <c r="GM495" s="114"/>
      <c r="GN495" s="114"/>
      <c r="GO495" s="114"/>
      <c r="GP495" s="114"/>
      <c r="GQ495" s="114"/>
      <c r="GR495" s="114"/>
      <c r="GS495" s="114"/>
      <c r="GT495" s="114"/>
      <c r="GU495" s="114"/>
      <c r="GV495" s="114"/>
      <c r="GW495" s="114"/>
      <c r="GX495" s="114"/>
      <c r="GY495" s="114"/>
      <c r="GZ495" s="114"/>
      <c r="HA495" s="114"/>
      <c r="HB495" s="114"/>
      <c r="HC495" s="114"/>
      <c r="HD495" s="114"/>
      <c r="HE495" s="114"/>
      <c r="HF495" s="114"/>
      <c r="HG495" s="114"/>
      <c r="HH495" s="114"/>
      <c r="HI495" s="114"/>
      <c r="HJ495" s="114"/>
      <c r="HK495" s="114"/>
      <c r="HL495" s="114"/>
      <c r="HM495" s="114"/>
      <c r="HN495" s="114"/>
      <c r="HO495" s="114"/>
      <c r="HP495" s="114"/>
      <c r="HQ495" s="114"/>
      <c r="HR495" s="114"/>
      <c r="HS495" s="114"/>
      <c r="HT495" s="114"/>
      <c r="HU495" s="114"/>
      <c r="HV495" s="114"/>
    </row>
    <row r="496" spans="2:230" s="92" customFormat="1" ht="33.75" x14ac:dyDescent="0.25">
      <c r="B496" s="83">
        <v>487</v>
      </c>
      <c r="C496" s="50" t="s">
        <v>34</v>
      </c>
      <c r="D496" s="131" t="s">
        <v>192</v>
      </c>
      <c r="E496" s="56" t="s">
        <v>1342</v>
      </c>
      <c r="F496" s="163" t="s">
        <v>1080</v>
      </c>
      <c r="G496" s="163" t="s">
        <v>1090</v>
      </c>
      <c r="H496" s="83" t="s">
        <v>1400</v>
      </c>
      <c r="I496" s="83" t="s">
        <v>1401</v>
      </c>
      <c r="J496" s="24" t="s">
        <v>51</v>
      </c>
      <c r="K496" s="129" t="s">
        <v>1084</v>
      </c>
      <c r="L496" s="180">
        <v>81</v>
      </c>
      <c r="M496" s="108">
        <v>309570</v>
      </c>
      <c r="N496" s="162">
        <v>25075170</v>
      </c>
      <c r="O496" s="162"/>
      <c r="P496" s="162"/>
      <c r="Q496" s="162"/>
      <c r="R496" s="83" t="s">
        <v>1249</v>
      </c>
      <c r="S496" s="61" t="s">
        <v>740</v>
      </c>
      <c r="T496" s="61" t="s">
        <v>741</v>
      </c>
      <c r="U496" s="129" t="s">
        <v>1402</v>
      </c>
      <c r="V496" s="57" t="s">
        <v>1403</v>
      </c>
      <c r="W496" s="57" t="s">
        <v>1404</v>
      </c>
      <c r="X496" s="129"/>
      <c r="Y496" s="73" t="s">
        <v>752</v>
      </c>
      <c r="Z496" s="180"/>
      <c r="BX496" s="114"/>
      <c r="BY496" s="114"/>
      <c r="BZ496" s="114"/>
      <c r="CA496" s="114"/>
      <c r="CB496" s="114"/>
      <c r="CC496" s="114"/>
      <c r="CD496" s="114"/>
      <c r="CE496" s="114"/>
      <c r="CF496" s="114"/>
      <c r="CG496" s="114"/>
      <c r="CH496" s="114"/>
      <c r="CI496" s="114"/>
      <c r="CJ496" s="114"/>
      <c r="CK496" s="114"/>
      <c r="CL496" s="114"/>
      <c r="CM496" s="114"/>
      <c r="CN496" s="114"/>
      <c r="CO496" s="114"/>
      <c r="CP496" s="114"/>
      <c r="CQ496" s="114"/>
      <c r="CR496" s="114"/>
      <c r="CS496" s="114"/>
      <c r="CT496" s="114"/>
      <c r="CU496" s="114"/>
      <c r="CV496" s="114"/>
      <c r="CW496" s="114"/>
      <c r="CX496" s="114"/>
      <c r="CY496" s="114"/>
      <c r="CZ496" s="114"/>
      <c r="DA496" s="114"/>
      <c r="DB496" s="114"/>
      <c r="DC496" s="114"/>
      <c r="DD496" s="114"/>
      <c r="DE496" s="114"/>
      <c r="DF496" s="114"/>
      <c r="DG496" s="114"/>
      <c r="DH496" s="114"/>
      <c r="DI496" s="114"/>
      <c r="DJ496" s="114"/>
      <c r="DK496" s="114"/>
      <c r="DL496" s="114"/>
      <c r="DM496" s="114"/>
      <c r="DN496" s="114"/>
      <c r="DO496" s="114"/>
      <c r="DP496" s="114"/>
      <c r="DQ496" s="114"/>
      <c r="DR496" s="114"/>
      <c r="DS496" s="114"/>
      <c r="DT496" s="114"/>
      <c r="DU496" s="114"/>
      <c r="DV496" s="114"/>
      <c r="DW496" s="114"/>
      <c r="DX496" s="114"/>
      <c r="DY496" s="114"/>
      <c r="DZ496" s="114"/>
      <c r="EA496" s="114"/>
      <c r="EB496" s="114"/>
      <c r="EC496" s="114"/>
      <c r="ED496" s="114"/>
      <c r="EE496" s="114"/>
      <c r="EF496" s="114"/>
      <c r="EG496" s="114"/>
      <c r="EH496" s="114"/>
      <c r="EI496" s="114"/>
      <c r="EJ496" s="114"/>
      <c r="EK496" s="114"/>
      <c r="EL496" s="114"/>
      <c r="EM496" s="114"/>
      <c r="EN496" s="114"/>
      <c r="EO496" s="114"/>
      <c r="EP496" s="114"/>
      <c r="EQ496" s="114"/>
      <c r="ER496" s="114"/>
      <c r="ES496" s="114"/>
      <c r="ET496" s="114"/>
      <c r="EU496" s="114"/>
      <c r="EV496" s="114"/>
      <c r="EW496" s="114"/>
      <c r="EX496" s="114"/>
      <c r="EY496" s="114"/>
      <c r="EZ496" s="114"/>
      <c r="FA496" s="114"/>
      <c r="FB496" s="114"/>
      <c r="FC496" s="114"/>
      <c r="FD496" s="114"/>
      <c r="FE496" s="114"/>
      <c r="FF496" s="114"/>
      <c r="FG496" s="114"/>
      <c r="FH496" s="114"/>
      <c r="FI496" s="114"/>
      <c r="FJ496" s="114"/>
      <c r="FK496" s="114"/>
      <c r="FL496" s="114"/>
      <c r="FM496" s="114"/>
      <c r="FN496" s="114"/>
      <c r="FO496" s="114"/>
      <c r="FP496" s="114"/>
      <c r="FQ496" s="114"/>
      <c r="FR496" s="114"/>
      <c r="FS496" s="114"/>
      <c r="FT496" s="114"/>
      <c r="FU496" s="114"/>
      <c r="FV496" s="114"/>
      <c r="FW496" s="114"/>
      <c r="FX496" s="114"/>
      <c r="FY496" s="114"/>
      <c r="FZ496" s="114"/>
      <c r="GA496" s="114"/>
      <c r="GB496" s="114"/>
      <c r="GC496" s="114"/>
      <c r="GD496" s="114"/>
      <c r="GE496" s="114"/>
      <c r="GF496" s="114"/>
      <c r="GG496" s="114"/>
      <c r="GH496" s="114"/>
      <c r="GI496" s="114"/>
      <c r="GJ496" s="114"/>
      <c r="GK496" s="114"/>
      <c r="GL496" s="114"/>
      <c r="GM496" s="114"/>
      <c r="GN496" s="114"/>
      <c r="GO496" s="114"/>
      <c r="GP496" s="114"/>
      <c r="GQ496" s="114"/>
      <c r="GR496" s="114"/>
      <c r="GS496" s="114"/>
      <c r="GT496" s="114"/>
      <c r="GU496" s="114"/>
      <c r="GV496" s="114"/>
      <c r="GW496" s="114"/>
      <c r="GX496" s="114"/>
      <c r="GY496" s="114"/>
      <c r="GZ496" s="114"/>
      <c r="HA496" s="114"/>
      <c r="HB496" s="114"/>
      <c r="HC496" s="114"/>
      <c r="HD496" s="114"/>
      <c r="HE496" s="114"/>
      <c r="HF496" s="114"/>
      <c r="HG496" s="114"/>
      <c r="HH496" s="114"/>
      <c r="HI496" s="114"/>
      <c r="HJ496" s="114"/>
      <c r="HK496" s="114"/>
      <c r="HL496" s="114"/>
      <c r="HM496" s="114"/>
      <c r="HN496" s="114"/>
      <c r="HO496" s="114"/>
      <c r="HP496" s="114"/>
      <c r="HQ496" s="114"/>
      <c r="HR496" s="114"/>
      <c r="HS496" s="114"/>
      <c r="HT496" s="114"/>
      <c r="HU496" s="114"/>
      <c r="HV496" s="114"/>
    </row>
    <row r="497" spans="1:239" s="40" customFormat="1" x14ac:dyDescent="0.2">
      <c r="A497" s="9"/>
      <c r="B497" s="5"/>
      <c r="C497" s="47"/>
      <c r="D497" s="9"/>
      <c r="E497" s="9"/>
      <c r="F497" s="9"/>
      <c r="G497" s="9"/>
      <c r="H497" s="44"/>
      <c r="I497" s="44"/>
      <c r="J497" s="9"/>
      <c r="K497" s="9"/>
      <c r="L497" s="9"/>
      <c r="M497" s="49"/>
      <c r="N497" s="48">
        <f>SUM(N10:N496)</f>
        <v>11471443010.48</v>
      </c>
      <c r="O497" s="9"/>
      <c r="P497" s="9"/>
      <c r="Q497" s="9"/>
      <c r="R497" s="9"/>
      <c r="S497" s="9"/>
      <c r="T497" s="9"/>
      <c r="U497" s="9"/>
      <c r="V497" s="9"/>
      <c r="W497" s="9"/>
      <c r="X497" s="9"/>
      <c r="Y497" s="9"/>
      <c r="Z497" s="9"/>
      <c r="AA497" s="9"/>
      <c r="AB497" s="9"/>
      <c r="AC497" s="9"/>
      <c r="AD497" s="9"/>
      <c r="AE497" s="9"/>
      <c r="AF497" s="9"/>
      <c r="AG497" s="9"/>
      <c r="AH497" s="9"/>
      <c r="AI497" s="9"/>
      <c r="AJ497" s="9"/>
      <c r="AK497" s="9"/>
      <c r="AL497" s="9"/>
      <c r="AM497" s="9"/>
      <c r="AN497" s="9"/>
      <c r="AO497" s="9"/>
      <c r="AP497" s="9"/>
      <c r="AQ497" s="9"/>
      <c r="AR497" s="9"/>
      <c r="AS497" s="9"/>
      <c r="AT497" s="9"/>
      <c r="AU497" s="9"/>
      <c r="AV497" s="9"/>
      <c r="AW497" s="9"/>
      <c r="AX497" s="9"/>
      <c r="AY497" s="9"/>
      <c r="AZ497" s="9"/>
      <c r="BA497" s="9"/>
      <c r="BB497" s="9"/>
      <c r="BC497" s="9"/>
      <c r="BD497" s="9"/>
      <c r="BE497" s="9"/>
      <c r="BF497" s="9"/>
      <c r="BG497" s="9"/>
      <c r="BH497" s="9"/>
      <c r="BI497" s="9"/>
      <c r="BJ497" s="9"/>
      <c r="BK497" s="9"/>
      <c r="BL497" s="9"/>
      <c r="BM497" s="9"/>
      <c r="BN497" s="9"/>
      <c r="BO497" s="9"/>
      <c r="BP497" s="9"/>
      <c r="BQ497" s="9"/>
      <c r="BR497" s="9"/>
      <c r="BS497" s="9"/>
      <c r="BT497" s="9"/>
      <c r="BU497" s="9"/>
      <c r="BV497" s="9"/>
      <c r="BW497" s="9"/>
      <c r="BX497" s="9"/>
      <c r="BY497" s="9"/>
      <c r="BZ497" s="9"/>
      <c r="CA497" s="9"/>
      <c r="CB497" s="9"/>
      <c r="CC497" s="9"/>
      <c r="CD497" s="9"/>
      <c r="CE497" s="9"/>
      <c r="CF497" s="9"/>
      <c r="CG497" s="9"/>
      <c r="CH497" s="9"/>
      <c r="CI497" s="9"/>
      <c r="CJ497" s="9"/>
      <c r="CK497" s="9"/>
      <c r="CL497" s="9"/>
      <c r="CM497" s="9"/>
      <c r="CN497" s="9"/>
      <c r="CO497" s="9"/>
      <c r="CP497" s="9"/>
      <c r="CQ497" s="9"/>
      <c r="CR497" s="9"/>
      <c r="CS497" s="9"/>
      <c r="CT497" s="9"/>
      <c r="CU497" s="9"/>
      <c r="CV497" s="9"/>
      <c r="CW497" s="9"/>
      <c r="CX497" s="9"/>
      <c r="CY497" s="9"/>
      <c r="CZ497" s="9"/>
      <c r="DA497" s="9"/>
      <c r="DB497" s="9"/>
      <c r="DC497" s="9"/>
      <c r="DD497" s="9"/>
      <c r="DE497" s="9"/>
      <c r="DF497" s="9"/>
      <c r="DG497" s="9"/>
      <c r="DH497" s="9"/>
      <c r="DI497" s="9"/>
      <c r="DJ497" s="9"/>
      <c r="DK497" s="9"/>
      <c r="DL497" s="9"/>
      <c r="DM497" s="9"/>
      <c r="DN497" s="9"/>
      <c r="DO497" s="9"/>
      <c r="DP497" s="9"/>
      <c r="DQ497" s="9"/>
      <c r="DR497" s="9"/>
      <c r="DS497" s="9"/>
      <c r="DT497" s="9"/>
      <c r="DU497" s="9"/>
      <c r="DV497" s="9"/>
      <c r="DW497" s="9"/>
      <c r="DX497" s="9"/>
      <c r="DY497" s="9"/>
      <c r="DZ497" s="9"/>
      <c r="EA497" s="9"/>
      <c r="EB497" s="9"/>
      <c r="EC497" s="9"/>
      <c r="ED497" s="9"/>
      <c r="EE497" s="9"/>
      <c r="EF497" s="9"/>
      <c r="EG497" s="9"/>
      <c r="EH497" s="9"/>
      <c r="EI497" s="9"/>
      <c r="EJ497" s="9"/>
      <c r="EK497" s="9"/>
      <c r="EL497" s="9"/>
      <c r="EM497" s="9"/>
      <c r="EN497" s="9"/>
      <c r="EO497" s="9"/>
      <c r="EP497" s="9"/>
      <c r="EQ497" s="9"/>
      <c r="ER497" s="9"/>
      <c r="ES497" s="9"/>
      <c r="ET497" s="9"/>
      <c r="EU497" s="9"/>
      <c r="EV497" s="9"/>
      <c r="EW497" s="9"/>
      <c r="EX497" s="9"/>
      <c r="EY497" s="9"/>
      <c r="EZ497" s="9"/>
      <c r="FA497" s="9"/>
      <c r="FB497" s="9"/>
      <c r="FC497" s="9"/>
      <c r="FD497" s="9"/>
      <c r="FE497" s="9"/>
      <c r="FF497" s="9"/>
      <c r="FG497" s="9"/>
      <c r="FH497" s="9"/>
      <c r="FI497" s="9"/>
      <c r="FJ497" s="9"/>
      <c r="FK497" s="9"/>
      <c r="FL497" s="9"/>
      <c r="FM497" s="9"/>
      <c r="FN497" s="9"/>
      <c r="FO497" s="9"/>
      <c r="FP497" s="9"/>
      <c r="FQ497" s="9"/>
      <c r="FR497" s="9"/>
      <c r="FS497" s="9"/>
      <c r="FT497" s="9"/>
      <c r="FU497" s="9"/>
      <c r="FV497" s="9"/>
      <c r="FW497" s="9"/>
      <c r="FX497" s="9"/>
      <c r="FY497" s="9"/>
      <c r="FZ497" s="9"/>
      <c r="GA497" s="9"/>
      <c r="GB497" s="9"/>
      <c r="GC497" s="9"/>
      <c r="GD497" s="9"/>
      <c r="GE497" s="9"/>
      <c r="GF497" s="9"/>
      <c r="GG497" s="9"/>
      <c r="GH497" s="9"/>
      <c r="GI497" s="9"/>
      <c r="GJ497" s="9"/>
      <c r="GK497" s="9"/>
      <c r="GL497" s="9"/>
      <c r="GM497" s="9"/>
      <c r="GN497" s="9"/>
      <c r="GO497" s="9"/>
      <c r="GP497" s="9"/>
      <c r="GQ497" s="9"/>
      <c r="GR497" s="9"/>
      <c r="GS497" s="9"/>
      <c r="GT497" s="9"/>
      <c r="GU497" s="9"/>
      <c r="GV497" s="9"/>
      <c r="GW497" s="9"/>
      <c r="GX497" s="9"/>
      <c r="GY497" s="9"/>
      <c r="GZ497" s="9"/>
      <c r="HA497" s="9"/>
      <c r="HB497" s="9"/>
      <c r="HC497" s="9"/>
      <c r="HD497" s="9"/>
      <c r="HE497" s="9"/>
      <c r="HF497" s="9"/>
      <c r="HG497" s="9"/>
      <c r="HH497" s="9"/>
      <c r="HI497" s="9"/>
      <c r="HJ497" s="9"/>
      <c r="HK497" s="9"/>
      <c r="HL497" s="9"/>
      <c r="HM497" s="9"/>
      <c r="HN497" s="9"/>
      <c r="HO497" s="9"/>
      <c r="HP497" s="9"/>
      <c r="HQ497" s="9"/>
      <c r="HR497" s="9"/>
      <c r="HS497" s="9"/>
      <c r="HT497" s="9"/>
      <c r="HU497" s="9"/>
      <c r="HV497" s="9"/>
      <c r="HW497" s="9"/>
      <c r="HX497" s="9"/>
      <c r="HY497" s="9"/>
      <c r="HZ497" s="9"/>
      <c r="IA497" s="9"/>
      <c r="IB497" s="9"/>
      <c r="IC497" s="9"/>
      <c r="ID497" s="9"/>
      <c r="IE497" s="9"/>
    </row>
    <row r="498" spans="1:239" s="40" customFormat="1" x14ac:dyDescent="0.25">
      <c r="A498" s="2"/>
      <c r="B498" s="190"/>
      <c r="C498" s="190"/>
      <c r="D498" s="190"/>
      <c r="E498" s="190"/>
      <c r="F498" s="190"/>
      <c r="G498" s="190"/>
      <c r="H498" s="190"/>
      <c r="I498" s="190"/>
      <c r="J498" s="190"/>
      <c r="K498" s="190"/>
      <c r="L498" s="190"/>
      <c r="M498" s="46"/>
      <c r="N498" s="59"/>
      <c r="O498" s="140"/>
      <c r="P498" s="139"/>
      <c r="Q498" s="139"/>
      <c r="R498" s="142"/>
      <c r="S498" s="64"/>
      <c r="T498" s="190"/>
      <c r="U498" s="190"/>
      <c r="V498" s="190"/>
      <c r="W498" s="190"/>
      <c r="X498" s="2"/>
      <c r="Y498" s="2"/>
      <c r="Z498" s="2"/>
      <c r="AA498" s="190"/>
      <c r="AB498" s="190"/>
      <c r="AC498" s="190"/>
      <c r="AD498" s="190"/>
      <c r="AE498" s="190"/>
      <c r="AF498" s="190"/>
      <c r="AG498" s="190"/>
      <c r="AH498" s="190"/>
      <c r="AI498" s="190"/>
      <c r="AJ498" s="190"/>
      <c r="AK498" s="190"/>
      <c r="AL498" s="190"/>
      <c r="AM498" s="190"/>
      <c r="AN498" s="190"/>
      <c r="AO498" s="190"/>
      <c r="AP498" s="190"/>
      <c r="AQ498" s="190"/>
      <c r="AR498" s="190"/>
      <c r="AS498" s="190"/>
      <c r="AT498" s="190"/>
      <c r="AU498" s="190"/>
      <c r="AV498" s="190"/>
      <c r="AW498" s="190"/>
      <c r="AX498" s="190"/>
      <c r="AY498" s="190"/>
      <c r="AZ498" s="190"/>
      <c r="BA498" s="190"/>
      <c r="BB498" s="190"/>
      <c r="BC498" s="190"/>
      <c r="BD498" s="190"/>
      <c r="BE498" s="190"/>
      <c r="BF498" s="190"/>
      <c r="BG498" s="190"/>
      <c r="BH498" s="190"/>
      <c r="BI498" s="190"/>
      <c r="BJ498" s="190"/>
      <c r="BK498" s="190"/>
      <c r="BL498" s="190"/>
      <c r="BM498" s="190"/>
      <c r="BN498" s="190"/>
      <c r="BO498" s="190"/>
      <c r="BP498" s="190"/>
      <c r="BQ498" s="190"/>
      <c r="BR498" s="190"/>
      <c r="BS498" s="190"/>
      <c r="BT498" s="190"/>
      <c r="BU498" s="190"/>
      <c r="BV498" s="190"/>
      <c r="BW498" s="190"/>
      <c r="BX498" s="190"/>
      <c r="BY498" s="190"/>
      <c r="BZ498" s="190"/>
      <c r="CA498" s="190"/>
      <c r="CB498" s="190"/>
      <c r="CC498" s="190"/>
      <c r="CD498" s="190"/>
      <c r="CE498" s="190"/>
      <c r="CF498" s="190"/>
      <c r="CG498" s="190"/>
      <c r="CH498" s="190"/>
      <c r="CI498" s="190"/>
      <c r="CJ498" s="190"/>
      <c r="CK498" s="190"/>
      <c r="CL498" s="190"/>
      <c r="CM498" s="190"/>
      <c r="CN498" s="190"/>
      <c r="CO498" s="190"/>
      <c r="CP498" s="190"/>
      <c r="CQ498" s="190"/>
      <c r="CR498" s="190"/>
      <c r="CS498" s="190"/>
      <c r="CT498" s="190"/>
      <c r="CU498" s="190"/>
      <c r="CV498" s="190"/>
      <c r="CW498" s="190"/>
      <c r="CX498" s="190"/>
      <c r="CY498" s="190"/>
      <c r="CZ498" s="190"/>
      <c r="DA498" s="190"/>
      <c r="DB498" s="190"/>
      <c r="DC498" s="190"/>
      <c r="DD498" s="190"/>
      <c r="DE498" s="190"/>
      <c r="DF498" s="190"/>
      <c r="DG498" s="190"/>
      <c r="DH498" s="190"/>
      <c r="DI498" s="190"/>
      <c r="DJ498" s="190"/>
      <c r="DK498" s="190"/>
      <c r="DL498" s="190"/>
      <c r="DM498" s="190"/>
      <c r="DN498" s="190"/>
      <c r="DO498" s="190"/>
      <c r="DP498" s="190"/>
      <c r="DQ498" s="190"/>
      <c r="DR498" s="190"/>
      <c r="DS498" s="190"/>
      <c r="DT498" s="190"/>
      <c r="DU498" s="190"/>
      <c r="DV498" s="190"/>
      <c r="DW498" s="190"/>
      <c r="DX498" s="190"/>
      <c r="DY498" s="190"/>
      <c r="DZ498" s="190"/>
      <c r="EA498" s="190"/>
      <c r="EB498" s="190"/>
      <c r="EC498" s="190"/>
      <c r="ED498" s="190"/>
      <c r="EE498" s="190"/>
      <c r="EF498" s="190"/>
      <c r="EG498" s="190"/>
      <c r="EH498" s="190"/>
      <c r="EI498" s="190"/>
      <c r="EJ498" s="190"/>
      <c r="EK498" s="190"/>
      <c r="EL498" s="190"/>
      <c r="EM498" s="190"/>
      <c r="EN498" s="190"/>
      <c r="EO498" s="190"/>
      <c r="EP498" s="190"/>
      <c r="EQ498" s="190"/>
      <c r="ER498" s="190"/>
      <c r="ES498" s="190"/>
      <c r="ET498" s="190"/>
      <c r="EU498" s="190"/>
      <c r="EV498" s="190"/>
      <c r="EW498" s="190"/>
      <c r="EX498" s="190"/>
      <c r="EY498" s="190"/>
      <c r="EZ498" s="190"/>
      <c r="FA498" s="190"/>
      <c r="FB498" s="190"/>
      <c r="FC498" s="190"/>
      <c r="FD498" s="190"/>
      <c r="FE498" s="190"/>
      <c r="FF498" s="190"/>
      <c r="FG498" s="190"/>
      <c r="FH498" s="190"/>
      <c r="FI498" s="190"/>
      <c r="FJ498" s="190"/>
      <c r="FK498" s="190"/>
      <c r="FL498" s="190"/>
      <c r="FM498" s="190"/>
      <c r="FN498" s="190"/>
      <c r="FO498" s="190"/>
      <c r="FP498" s="190"/>
      <c r="FQ498" s="190"/>
      <c r="FR498" s="190"/>
      <c r="FS498" s="190"/>
      <c r="FT498" s="190"/>
      <c r="FU498" s="190"/>
      <c r="FV498" s="190"/>
      <c r="FW498" s="190"/>
      <c r="FX498" s="190"/>
      <c r="FY498" s="190"/>
      <c r="FZ498" s="190"/>
      <c r="GA498" s="190"/>
      <c r="GB498" s="190"/>
      <c r="GC498" s="190"/>
      <c r="GD498" s="190"/>
      <c r="GE498" s="190"/>
      <c r="GF498" s="190"/>
      <c r="GG498" s="190"/>
      <c r="GH498" s="190"/>
      <c r="GI498" s="190"/>
      <c r="GJ498" s="190"/>
      <c r="GK498" s="190"/>
      <c r="GL498" s="190"/>
      <c r="GM498" s="190"/>
      <c r="GN498" s="190"/>
      <c r="GO498" s="190"/>
      <c r="GP498" s="190"/>
      <c r="GQ498" s="190"/>
      <c r="GR498" s="190"/>
      <c r="GS498" s="190"/>
      <c r="GT498" s="190"/>
      <c r="GU498" s="190"/>
      <c r="GV498" s="190"/>
      <c r="GW498" s="190"/>
      <c r="GX498" s="190"/>
      <c r="GY498" s="190"/>
      <c r="GZ498" s="190"/>
      <c r="HA498" s="190"/>
      <c r="HB498" s="190"/>
      <c r="HC498" s="190"/>
      <c r="HD498" s="190"/>
      <c r="HE498" s="190"/>
      <c r="HF498" s="190"/>
      <c r="HG498" s="190"/>
      <c r="HH498" s="190"/>
      <c r="HI498" s="190"/>
      <c r="HJ498" s="190"/>
      <c r="HK498" s="190"/>
      <c r="HL498" s="190"/>
      <c r="HM498" s="190"/>
      <c r="HN498" s="190"/>
      <c r="HO498" s="190"/>
      <c r="HP498" s="190"/>
      <c r="HQ498" s="190"/>
      <c r="HR498" s="190"/>
      <c r="HS498" s="190"/>
      <c r="HT498" s="190"/>
      <c r="HU498" s="190"/>
      <c r="HV498" s="190"/>
      <c r="HW498" s="190"/>
      <c r="HX498" s="190"/>
      <c r="HY498" s="190"/>
      <c r="HZ498" s="190"/>
      <c r="IA498" s="190"/>
      <c r="IB498" s="190"/>
      <c r="IC498" s="190"/>
      <c r="ID498" s="190"/>
      <c r="IE498" s="190"/>
    </row>
    <row r="499" spans="1:239" x14ac:dyDescent="0.2">
      <c r="A499" s="39"/>
      <c r="B499" s="39"/>
      <c r="C499" s="44"/>
      <c r="D499" s="44"/>
      <c r="E499" s="44"/>
      <c r="F499" s="62" t="s">
        <v>59</v>
      </c>
      <c r="G499" s="44"/>
      <c r="H499" s="44"/>
      <c r="I499" s="44"/>
      <c r="J499" s="44"/>
      <c r="K499" s="197"/>
      <c r="L499" s="197"/>
      <c r="M499" s="6"/>
      <c r="N499" s="59"/>
      <c r="O499" s="140"/>
      <c r="P499" s="140"/>
      <c r="Q499" s="140"/>
      <c r="R499" s="143"/>
      <c r="S499" s="64"/>
      <c r="T499" s="44"/>
      <c r="U499" s="23"/>
      <c r="V499" s="2"/>
      <c r="W499" s="2"/>
      <c r="X499" s="45"/>
      <c r="Y499" s="38"/>
      <c r="Z499" s="39"/>
      <c r="AA499" s="40"/>
      <c r="AB499" s="40"/>
      <c r="AC499" s="40"/>
      <c r="AD499" s="40"/>
      <c r="AE499" s="40"/>
      <c r="AF499" s="40"/>
      <c r="AG499" s="40"/>
      <c r="AH499" s="40"/>
      <c r="AI499" s="40"/>
      <c r="AJ499" s="40"/>
      <c r="AK499" s="40"/>
      <c r="AL499" s="40"/>
      <c r="AM499" s="40"/>
      <c r="AN499" s="40"/>
      <c r="AO499" s="40"/>
      <c r="AP499" s="40"/>
      <c r="AQ499" s="40"/>
      <c r="AR499" s="40"/>
      <c r="AS499" s="40"/>
      <c r="AT499" s="40"/>
      <c r="AU499" s="40"/>
      <c r="AV499" s="40"/>
      <c r="AW499" s="40"/>
      <c r="AX499" s="40"/>
      <c r="AY499" s="40"/>
      <c r="AZ499" s="40"/>
      <c r="BA499" s="40"/>
      <c r="BB499" s="40"/>
      <c r="BC499" s="40"/>
      <c r="BD499" s="40"/>
      <c r="BE499" s="40"/>
      <c r="BF499" s="40"/>
      <c r="BG499" s="40"/>
      <c r="BH499" s="40"/>
      <c r="BI499" s="40"/>
      <c r="BJ499" s="40"/>
      <c r="BK499" s="40"/>
      <c r="BL499" s="40"/>
      <c r="BM499" s="40"/>
      <c r="BN499" s="40"/>
      <c r="BO499" s="40"/>
      <c r="BP499" s="40"/>
      <c r="BQ499" s="40"/>
      <c r="BR499" s="40"/>
      <c r="BS499" s="40"/>
      <c r="BT499" s="40"/>
      <c r="BU499" s="40"/>
      <c r="BV499" s="40"/>
      <c r="BW499" s="40"/>
      <c r="BX499" s="40"/>
      <c r="BY499" s="40"/>
      <c r="BZ499" s="40"/>
      <c r="CA499" s="40"/>
      <c r="CB499" s="40"/>
      <c r="CC499" s="40"/>
      <c r="CD499" s="40"/>
      <c r="CE499" s="40"/>
      <c r="CF499" s="40"/>
      <c r="CG499" s="40"/>
      <c r="CH499" s="40"/>
      <c r="CI499" s="40"/>
      <c r="CJ499" s="40"/>
      <c r="CK499" s="40"/>
      <c r="CL499" s="40"/>
      <c r="CM499" s="40"/>
      <c r="CN499" s="40"/>
      <c r="CO499" s="40"/>
      <c r="CP499" s="40"/>
      <c r="CQ499" s="40"/>
      <c r="CR499" s="40"/>
      <c r="CS499" s="40"/>
      <c r="CT499" s="40"/>
      <c r="CU499" s="40"/>
      <c r="CV499" s="40"/>
      <c r="CW499" s="40"/>
      <c r="CX499" s="40"/>
      <c r="CY499" s="40"/>
      <c r="CZ499" s="40"/>
      <c r="DA499" s="40"/>
      <c r="DB499" s="40"/>
      <c r="DC499" s="40"/>
      <c r="DD499" s="40"/>
      <c r="DE499" s="40"/>
      <c r="DF499" s="40"/>
      <c r="DG499" s="40"/>
      <c r="DH499" s="40"/>
      <c r="DI499" s="40"/>
      <c r="DJ499" s="40"/>
      <c r="DK499" s="40"/>
      <c r="DL499" s="40"/>
      <c r="DM499" s="40"/>
      <c r="DN499" s="40"/>
      <c r="DO499" s="40"/>
      <c r="DP499" s="40"/>
      <c r="DQ499" s="40"/>
      <c r="DR499" s="40"/>
      <c r="DS499" s="40"/>
      <c r="DT499" s="40"/>
      <c r="DU499" s="40"/>
      <c r="DV499" s="40"/>
      <c r="DW499" s="40"/>
      <c r="DX499" s="40"/>
      <c r="DY499" s="40"/>
      <c r="DZ499" s="40"/>
      <c r="EA499" s="40"/>
      <c r="EB499" s="40"/>
      <c r="EC499" s="40"/>
      <c r="ED499" s="40"/>
      <c r="EE499" s="40"/>
      <c r="EF499" s="40"/>
      <c r="EG499" s="40"/>
      <c r="EH499" s="40"/>
      <c r="EI499" s="40"/>
      <c r="EJ499" s="40"/>
      <c r="EK499" s="40"/>
      <c r="EL499" s="40"/>
      <c r="EM499" s="40"/>
      <c r="EN499" s="40"/>
      <c r="EO499" s="40"/>
      <c r="EP499" s="40"/>
      <c r="EQ499" s="40"/>
      <c r="ER499" s="40"/>
      <c r="ES499" s="40"/>
      <c r="ET499" s="40"/>
      <c r="EU499" s="40"/>
      <c r="EV499" s="40"/>
      <c r="EW499" s="40"/>
      <c r="EX499" s="40"/>
      <c r="EY499" s="40"/>
      <c r="EZ499" s="40"/>
      <c r="FA499" s="40"/>
      <c r="FB499" s="40"/>
      <c r="FC499" s="40"/>
      <c r="FD499" s="40"/>
      <c r="FE499" s="40"/>
      <c r="FF499" s="40"/>
      <c r="FG499" s="40"/>
      <c r="FH499" s="40"/>
      <c r="FI499" s="40"/>
      <c r="FJ499" s="40"/>
      <c r="FK499" s="40"/>
      <c r="FL499" s="40"/>
      <c r="FM499" s="40"/>
      <c r="FN499" s="40"/>
      <c r="FO499" s="40"/>
      <c r="FP499" s="40"/>
      <c r="FQ499" s="40"/>
      <c r="FR499" s="40"/>
      <c r="FS499" s="40"/>
      <c r="FT499" s="40"/>
      <c r="FU499" s="40"/>
      <c r="FV499" s="40"/>
      <c r="FW499" s="40"/>
      <c r="FX499" s="40"/>
      <c r="FY499" s="40"/>
      <c r="FZ499" s="40"/>
      <c r="GA499" s="40"/>
      <c r="GB499" s="40"/>
      <c r="GC499" s="40"/>
      <c r="GD499" s="40"/>
      <c r="GE499" s="40"/>
      <c r="GF499" s="40"/>
      <c r="GG499" s="40"/>
      <c r="GH499" s="40"/>
      <c r="GI499" s="40"/>
      <c r="GJ499" s="40"/>
      <c r="GK499" s="40"/>
      <c r="GL499" s="40"/>
      <c r="GM499" s="40"/>
      <c r="GN499" s="40"/>
      <c r="GO499" s="40"/>
      <c r="GP499" s="40"/>
      <c r="GQ499" s="40"/>
      <c r="GR499" s="40"/>
      <c r="GS499" s="40"/>
      <c r="GT499" s="40"/>
      <c r="GU499" s="40"/>
      <c r="GV499" s="40"/>
      <c r="GW499" s="40"/>
      <c r="GX499" s="40"/>
      <c r="GY499" s="40"/>
      <c r="GZ499" s="40"/>
      <c r="HA499" s="40"/>
      <c r="HB499" s="40"/>
      <c r="HC499" s="40"/>
      <c r="HD499" s="40"/>
      <c r="HE499" s="40"/>
      <c r="HF499" s="40"/>
      <c r="HG499" s="40"/>
      <c r="HH499" s="40"/>
      <c r="HI499" s="40"/>
      <c r="HJ499" s="40"/>
      <c r="HK499" s="40"/>
      <c r="HL499" s="40"/>
      <c r="HM499" s="40"/>
      <c r="HN499" s="40"/>
      <c r="HO499" s="40"/>
      <c r="HP499" s="40"/>
      <c r="HQ499" s="40"/>
      <c r="HR499" s="40"/>
      <c r="HS499" s="40"/>
      <c r="HT499" s="40"/>
      <c r="HU499" s="40"/>
      <c r="HV499" s="40"/>
      <c r="HW499" s="40"/>
      <c r="HX499" s="40"/>
      <c r="HY499" s="40"/>
      <c r="HZ499" s="40"/>
      <c r="IA499" s="40"/>
      <c r="IB499" s="40"/>
      <c r="IC499" s="40"/>
      <c r="ID499" s="40"/>
      <c r="IE499" s="40"/>
    </row>
    <row r="500" spans="1:239" ht="12.75" x14ac:dyDescent="0.25">
      <c r="F500" s="149" t="s">
        <v>67</v>
      </c>
      <c r="K500" s="198"/>
      <c r="L500" s="198"/>
      <c r="M500" s="64"/>
      <c r="N500" s="66"/>
      <c r="O500" s="140"/>
      <c r="P500" s="140"/>
      <c r="Q500" s="140"/>
      <c r="R500" s="142"/>
      <c r="S500" s="64"/>
      <c r="T500" s="67"/>
    </row>
    <row r="501" spans="1:239" x14ac:dyDescent="0.25">
      <c r="F501" s="63" t="s">
        <v>60</v>
      </c>
      <c r="M501" s="64"/>
      <c r="N501" s="68"/>
      <c r="O501" s="140"/>
      <c r="P501" s="140"/>
      <c r="Q501" s="140"/>
      <c r="R501" s="142"/>
      <c r="S501" s="64"/>
      <c r="T501" s="1"/>
    </row>
    <row r="502" spans="1:239" x14ac:dyDescent="0.25">
      <c r="F502" s="63" t="s">
        <v>61</v>
      </c>
      <c r="O502" s="140"/>
      <c r="P502" s="140"/>
      <c r="Q502" s="140"/>
      <c r="R502" s="142"/>
      <c r="S502" s="64"/>
    </row>
    <row r="503" spans="1:239" ht="12.75" x14ac:dyDescent="0.25">
      <c r="F503" s="149" t="s">
        <v>67</v>
      </c>
      <c r="K503" s="198"/>
      <c r="L503" s="198"/>
      <c r="M503" s="64"/>
      <c r="N503" s="66"/>
      <c r="O503" s="140"/>
      <c r="P503" s="140"/>
      <c r="Q503" s="140"/>
      <c r="R503" s="142"/>
      <c r="S503" s="64"/>
      <c r="T503" s="67"/>
    </row>
    <row r="504" spans="1:239" x14ac:dyDescent="0.25">
      <c r="F504" s="167" t="s">
        <v>1129</v>
      </c>
      <c r="M504" s="64"/>
      <c r="N504" s="68"/>
      <c r="O504" s="140"/>
      <c r="P504" s="140"/>
      <c r="Q504" s="140"/>
      <c r="R504" s="142"/>
      <c r="S504" s="64"/>
      <c r="T504" s="1"/>
    </row>
  </sheetData>
  <autoFilter ref="A9:CR502"/>
  <mergeCells count="15">
    <mergeCell ref="K500:L500"/>
    <mergeCell ref="K503:L503"/>
    <mergeCell ref="B1:M1"/>
    <mergeCell ref="B3:D3"/>
    <mergeCell ref="B4:D4"/>
    <mergeCell ref="E4:F4"/>
    <mergeCell ref="G4:H4"/>
    <mergeCell ref="B5:D5"/>
    <mergeCell ref="E5:F5"/>
    <mergeCell ref="G5:H5"/>
    <mergeCell ref="B6:D6"/>
    <mergeCell ref="E6:F6"/>
    <mergeCell ref="G6:H6"/>
    <mergeCell ref="C7:J7"/>
    <mergeCell ref="K499:L499"/>
  </mergeCells>
  <dataValidations count="1">
    <dataValidation allowBlank="1" showInputMessage="1" showErrorMessage="1" prompt="Введите дополнительную характеристику на русском языке" sqref="I65896:I65898 ID65896:ID65898 RZ65894:RZ65896 ABV65894:ABV65896 ALR65894:ALR65896 AVN65894:AVN65896 BFJ65894:BFJ65896 BPF65894:BPF65896 BZB65894:BZB65896 CIX65894:CIX65896 CST65894:CST65896 DCP65894:DCP65896 DML65894:DML65896 DWH65894:DWH65896 EGD65894:EGD65896 EPZ65894:EPZ65896 EZV65894:EZV65896 FJR65894:FJR65896 FTN65894:FTN65896 GDJ65894:GDJ65896 GNF65894:GNF65896 GXB65894:GXB65896 HGX65894:HGX65896 HQT65894:HQT65896 IAP65894:IAP65896 IKL65894:IKL65896 IUH65894:IUH65896 JED65894:JED65896 JNZ65894:JNZ65896 JXV65894:JXV65896 KHR65894:KHR65896 KRN65894:KRN65896 LBJ65894:LBJ65896 LLF65894:LLF65896 LVB65894:LVB65896 MEX65894:MEX65896 MOT65894:MOT65896 MYP65894:MYP65896 NIL65894:NIL65896 NSH65894:NSH65896 OCD65894:OCD65896 OLZ65894:OLZ65896 OVV65894:OVV65896 PFR65894:PFR65896 PPN65894:PPN65896 PZJ65894:PZJ65896 QJF65894:QJF65896 QTB65894:QTB65896 RCX65894:RCX65896 RMT65894:RMT65896 RWP65894:RWP65896 SGL65894:SGL65896 SQH65894:SQH65896 TAD65894:TAD65896 TJZ65894:TJZ65896 TTV65894:TTV65896 UDR65894:UDR65896 UNN65894:UNN65896 UXJ65894:UXJ65896 VHF65894:VHF65896 VRB65894:VRB65896 WAX65894:WAX65896 WKT65894:WKT65896 WUP65894:WUP65896 I131432:I131434 ID131432:ID131434 RZ131430:RZ131432 ABV131430:ABV131432 ALR131430:ALR131432 AVN131430:AVN131432 BFJ131430:BFJ131432 BPF131430:BPF131432 BZB131430:BZB131432 CIX131430:CIX131432 CST131430:CST131432 DCP131430:DCP131432 DML131430:DML131432 DWH131430:DWH131432 EGD131430:EGD131432 EPZ131430:EPZ131432 EZV131430:EZV131432 FJR131430:FJR131432 FTN131430:FTN131432 GDJ131430:GDJ131432 GNF131430:GNF131432 GXB131430:GXB131432 HGX131430:HGX131432 HQT131430:HQT131432 IAP131430:IAP131432 IKL131430:IKL131432 IUH131430:IUH131432 JED131430:JED131432 JNZ131430:JNZ131432 JXV131430:JXV131432 KHR131430:KHR131432 KRN131430:KRN131432 LBJ131430:LBJ131432 LLF131430:LLF131432 LVB131430:LVB131432 MEX131430:MEX131432 MOT131430:MOT131432 MYP131430:MYP131432 NIL131430:NIL131432 NSH131430:NSH131432 OCD131430:OCD131432 OLZ131430:OLZ131432 OVV131430:OVV131432 PFR131430:PFR131432 PPN131430:PPN131432 PZJ131430:PZJ131432 QJF131430:QJF131432 QTB131430:QTB131432 RCX131430:RCX131432 RMT131430:RMT131432 RWP131430:RWP131432 SGL131430:SGL131432 SQH131430:SQH131432 TAD131430:TAD131432 TJZ131430:TJZ131432 TTV131430:TTV131432 UDR131430:UDR131432 UNN131430:UNN131432 UXJ131430:UXJ131432 VHF131430:VHF131432 VRB131430:VRB131432 WAX131430:WAX131432 WKT131430:WKT131432 WUP131430:WUP131432 I196968:I196970 ID196968:ID196970 RZ196966:RZ196968 ABV196966:ABV196968 ALR196966:ALR196968 AVN196966:AVN196968 BFJ196966:BFJ196968 BPF196966:BPF196968 BZB196966:BZB196968 CIX196966:CIX196968 CST196966:CST196968 DCP196966:DCP196968 DML196966:DML196968 DWH196966:DWH196968 EGD196966:EGD196968 EPZ196966:EPZ196968 EZV196966:EZV196968 FJR196966:FJR196968 FTN196966:FTN196968 GDJ196966:GDJ196968 GNF196966:GNF196968 GXB196966:GXB196968 HGX196966:HGX196968 HQT196966:HQT196968 IAP196966:IAP196968 IKL196966:IKL196968 IUH196966:IUH196968 JED196966:JED196968 JNZ196966:JNZ196968 JXV196966:JXV196968 KHR196966:KHR196968 KRN196966:KRN196968 LBJ196966:LBJ196968 LLF196966:LLF196968 LVB196966:LVB196968 MEX196966:MEX196968 MOT196966:MOT196968 MYP196966:MYP196968 NIL196966:NIL196968 NSH196966:NSH196968 OCD196966:OCD196968 OLZ196966:OLZ196968 OVV196966:OVV196968 PFR196966:PFR196968 PPN196966:PPN196968 PZJ196966:PZJ196968 QJF196966:QJF196968 QTB196966:QTB196968 RCX196966:RCX196968 RMT196966:RMT196968 RWP196966:RWP196968 SGL196966:SGL196968 SQH196966:SQH196968 TAD196966:TAD196968 TJZ196966:TJZ196968 TTV196966:TTV196968 UDR196966:UDR196968 UNN196966:UNN196968 UXJ196966:UXJ196968 VHF196966:VHF196968 VRB196966:VRB196968 WAX196966:WAX196968 WKT196966:WKT196968 WUP196966:WUP196968 I262504:I262506 ID262504:ID262506 RZ262502:RZ262504 ABV262502:ABV262504 ALR262502:ALR262504 AVN262502:AVN262504 BFJ262502:BFJ262504 BPF262502:BPF262504 BZB262502:BZB262504 CIX262502:CIX262504 CST262502:CST262504 DCP262502:DCP262504 DML262502:DML262504 DWH262502:DWH262504 EGD262502:EGD262504 EPZ262502:EPZ262504 EZV262502:EZV262504 FJR262502:FJR262504 FTN262502:FTN262504 GDJ262502:GDJ262504 GNF262502:GNF262504 GXB262502:GXB262504 HGX262502:HGX262504 HQT262502:HQT262504 IAP262502:IAP262504 IKL262502:IKL262504 IUH262502:IUH262504 JED262502:JED262504 JNZ262502:JNZ262504 JXV262502:JXV262504 KHR262502:KHR262504 KRN262502:KRN262504 LBJ262502:LBJ262504 LLF262502:LLF262504 LVB262502:LVB262504 MEX262502:MEX262504 MOT262502:MOT262504 MYP262502:MYP262504 NIL262502:NIL262504 NSH262502:NSH262504 OCD262502:OCD262504 OLZ262502:OLZ262504 OVV262502:OVV262504 PFR262502:PFR262504 PPN262502:PPN262504 PZJ262502:PZJ262504 QJF262502:QJF262504 QTB262502:QTB262504 RCX262502:RCX262504 RMT262502:RMT262504 RWP262502:RWP262504 SGL262502:SGL262504 SQH262502:SQH262504 TAD262502:TAD262504 TJZ262502:TJZ262504 TTV262502:TTV262504 UDR262502:UDR262504 UNN262502:UNN262504 UXJ262502:UXJ262504 VHF262502:VHF262504 VRB262502:VRB262504 WAX262502:WAX262504 WKT262502:WKT262504 WUP262502:WUP262504 I328040:I328042 ID328040:ID328042 RZ328038:RZ328040 ABV328038:ABV328040 ALR328038:ALR328040 AVN328038:AVN328040 BFJ328038:BFJ328040 BPF328038:BPF328040 BZB328038:BZB328040 CIX328038:CIX328040 CST328038:CST328040 DCP328038:DCP328040 DML328038:DML328040 DWH328038:DWH328040 EGD328038:EGD328040 EPZ328038:EPZ328040 EZV328038:EZV328040 FJR328038:FJR328040 FTN328038:FTN328040 GDJ328038:GDJ328040 GNF328038:GNF328040 GXB328038:GXB328040 HGX328038:HGX328040 HQT328038:HQT328040 IAP328038:IAP328040 IKL328038:IKL328040 IUH328038:IUH328040 JED328038:JED328040 JNZ328038:JNZ328040 JXV328038:JXV328040 KHR328038:KHR328040 KRN328038:KRN328040 LBJ328038:LBJ328040 LLF328038:LLF328040 LVB328038:LVB328040 MEX328038:MEX328040 MOT328038:MOT328040 MYP328038:MYP328040 NIL328038:NIL328040 NSH328038:NSH328040 OCD328038:OCD328040 OLZ328038:OLZ328040 OVV328038:OVV328040 PFR328038:PFR328040 PPN328038:PPN328040 PZJ328038:PZJ328040 QJF328038:QJF328040 QTB328038:QTB328040 RCX328038:RCX328040 RMT328038:RMT328040 RWP328038:RWP328040 SGL328038:SGL328040 SQH328038:SQH328040 TAD328038:TAD328040 TJZ328038:TJZ328040 TTV328038:TTV328040 UDR328038:UDR328040 UNN328038:UNN328040 UXJ328038:UXJ328040 VHF328038:VHF328040 VRB328038:VRB328040 WAX328038:WAX328040 WKT328038:WKT328040 WUP328038:WUP328040 I393576:I393578 ID393576:ID393578 RZ393574:RZ393576 ABV393574:ABV393576 ALR393574:ALR393576 AVN393574:AVN393576 BFJ393574:BFJ393576 BPF393574:BPF393576 BZB393574:BZB393576 CIX393574:CIX393576 CST393574:CST393576 DCP393574:DCP393576 DML393574:DML393576 DWH393574:DWH393576 EGD393574:EGD393576 EPZ393574:EPZ393576 EZV393574:EZV393576 FJR393574:FJR393576 FTN393574:FTN393576 GDJ393574:GDJ393576 GNF393574:GNF393576 GXB393574:GXB393576 HGX393574:HGX393576 HQT393574:HQT393576 IAP393574:IAP393576 IKL393574:IKL393576 IUH393574:IUH393576 JED393574:JED393576 JNZ393574:JNZ393576 JXV393574:JXV393576 KHR393574:KHR393576 KRN393574:KRN393576 LBJ393574:LBJ393576 LLF393574:LLF393576 LVB393574:LVB393576 MEX393574:MEX393576 MOT393574:MOT393576 MYP393574:MYP393576 NIL393574:NIL393576 NSH393574:NSH393576 OCD393574:OCD393576 OLZ393574:OLZ393576 OVV393574:OVV393576 PFR393574:PFR393576 PPN393574:PPN393576 PZJ393574:PZJ393576 QJF393574:QJF393576 QTB393574:QTB393576 RCX393574:RCX393576 RMT393574:RMT393576 RWP393574:RWP393576 SGL393574:SGL393576 SQH393574:SQH393576 TAD393574:TAD393576 TJZ393574:TJZ393576 TTV393574:TTV393576 UDR393574:UDR393576 UNN393574:UNN393576 UXJ393574:UXJ393576 VHF393574:VHF393576 VRB393574:VRB393576 WAX393574:WAX393576 WKT393574:WKT393576 WUP393574:WUP393576 I459112:I459114 ID459112:ID459114 RZ459110:RZ459112 ABV459110:ABV459112 ALR459110:ALR459112 AVN459110:AVN459112 BFJ459110:BFJ459112 BPF459110:BPF459112 BZB459110:BZB459112 CIX459110:CIX459112 CST459110:CST459112 DCP459110:DCP459112 DML459110:DML459112 DWH459110:DWH459112 EGD459110:EGD459112 EPZ459110:EPZ459112 EZV459110:EZV459112 FJR459110:FJR459112 FTN459110:FTN459112 GDJ459110:GDJ459112 GNF459110:GNF459112 GXB459110:GXB459112 HGX459110:HGX459112 HQT459110:HQT459112 IAP459110:IAP459112 IKL459110:IKL459112 IUH459110:IUH459112 JED459110:JED459112 JNZ459110:JNZ459112 JXV459110:JXV459112 KHR459110:KHR459112 KRN459110:KRN459112 LBJ459110:LBJ459112 LLF459110:LLF459112 LVB459110:LVB459112 MEX459110:MEX459112 MOT459110:MOT459112 MYP459110:MYP459112 NIL459110:NIL459112 NSH459110:NSH459112 OCD459110:OCD459112 OLZ459110:OLZ459112 OVV459110:OVV459112 PFR459110:PFR459112 PPN459110:PPN459112 PZJ459110:PZJ459112 QJF459110:QJF459112 QTB459110:QTB459112 RCX459110:RCX459112 RMT459110:RMT459112 RWP459110:RWP459112 SGL459110:SGL459112 SQH459110:SQH459112 TAD459110:TAD459112 TJZ459110:TJZ459112 TTV459110:TTV459112 UDR459110:UDR459112 UNN459110:UNN459112 UXJ459110:UXJ459112 VHF459110:VHF459112 VRB459110:VRB459112 WAX459110:WAX459112 WKT459110:WKT459112 WUP459110:WUP459112 I524648:I524650 ID524648:ID524650 RZ524646:RZ524648 ABV524646:ABV524648 ALR524646:ALR524648 AVN524646:AVN524648 BFJ524646:BFJ524648 BPF524646:BPF524648 BZB524646:BZB524648 CIX524646:CIX524648 CST524646:CST524648 DCP524646:DCP524648 DML524646:DML524648 DWH524646:DWH524648 EGD524646:EGD524648 EPZ524646:EPZ524648 EZV524646:EZV524648 FJR524646:FJR524648 FTN524646:FTN524648 GDJ524646:GDJ524648 GNF524646:GNF524648 GXB524646:GXB524648 HGX524646:HGX524648 HQT524646:HQT524648 IAP524646:IAP524648 IKL524646:IKL524648 IUH524646:IUH524648 JED524646:JED524648 JNZ524646:JNZ524648 JXV524646:JXV524648 KHR524646:KHR524648 KRN524646:KRN524648 LBJ524646:LBJ524648 LLF524646:LLF524648 LVB524646:LVB524648 MEX524646:MEX524648 MOT524646:MOT524648 MYP524646:MYP524648 NIL524646:NIL524648 NSH524646:NSH524648 OCD524646:OCD524648 OLZ524646:OLZ524648 OVV524646:OVV524648 PFR524646:PFR524648 PPN524646:PPN524648 PZJ524646:PZJ524648 QJF524646:QJF524648 QTB524646:QTB524648 RCX524646:RCX524648 RMT524646:RMT524648 RWP524646:RWP524648 SGL524646:SGL524648 SQH524646:SQH524648 TAD524646:TAD524648 TJZ524646:TJZ524648 TTV524646:TTV524648 UDR524646:UDR524648 UNN524646:UNN524648 UXJ524646:UXJ524648 VHF524646:VHF524648 VRB524646:VRB524648 WAX524646:WAX524648 WKT524646:WKT524648 WUP524646:WUP524648 I590184:I590186 ID590184:ID590186 RZ590182:RZ590184 ABV590182:ABV590184 ALR590182:ALR590184 AVN590182:AVN590184 BFJ590182:BFJ590184 BPF590182:BPF590184 BZB590182:BZB590184 CIX590182:CIX590184 CST590182:CST590184 DCP590182:DCP590184 DML590182:DML590184 DWH590182:DWH590184 EGD590182:EGD590184 EPZ590182:EPZ590184 EZV590182:EZV590184 FJR590182:FJR590184 FTN590182:FTN590184 GDJ590182:GDJ590184 GNF590182:GNF590184 GXB590182:GXB590184 HGX590182:HGX590184 HQT590182:HQT590184 IAP590182:IAP590184 IKL590182:IKL590184 IUH590182:IUH590184 JED590182:JED590184 JNZ590182:JNZ590184 JXV590182:JXV590184 KHR590182:KHR590184 KRN590182:KRN590184 LBJ590182:LBJ590184 LLF590182:LLF590184 LVB590182:LVB590184 MEX590182:MEX590184 MOT590182:MOT590184 MYP590182:MYP590184 NIL590182:NIL590184 NSH590182:NSH590184 OCD590182:OCD590184 OLZ590182:OLZ590184 OVV590182:OVV590184 PFR590182:PFR590184 PPN590182:PPN590184 PZJ590182:PZJ590184 QJF590182:QJF590184 QTB590182:QTB590184 RCX590182:RCX590184 RMT590182:RMT590184 RWP590182:RWP590184 SGL590182:SGL590184 SQH590182:SQH590184 TAD590182:TAD590184 TJZ590182:TJZ590184 TTV590182:TTV590184 UDR590182:UDR590184 UNN590182:UNN590184 UXJ590182:UXJ590184 VHF590182:VHF590184 VRB590182:VRB590184 WAX590182:WAX590184 WKT590182:WKT590184 WUP590182:WUP590184 I655720:I655722 ID655720:ID655722 RZ655718:RZ655720 ABV655718:ABV655720 ALR655718:ALR655720 AVN655718:AVN655720 BFJ655718:BFJ655720 BPF655718:BPF655720 BZB655718:BZB655720 CIX655718:CIX655720 CST655718:CST655720 DCP655718:DCP655720 DML655718:DML655720 DWH655718:DWH655720 EGD655718:EGD655720 EPZ655718:EPZ655720 EZV655718:EZV655720 FJR655718:FJR655720 FTN655718:FTN655720 GDJ655718:GDJ655720 GNF655718:GNF655720 GXB655718:GXB655720 HGX655718:HGX655720 HQT655718:HQT655720 IAP655718:IAP655720 IKL655718:IKL655720 IUH655718:IUH655720 JED655718:JED655720 JNZ655718:JNZ655720 JXV655718:JXV655720 KHR655718:KHR655720 KRN655718:KRN655720 LBJ655718:LBJ655720 LLF655718:LLF655720 LVB655718:LVB655720 MEX655718:MEX655720 MOT655718:MOT655720 MYP655718:MYP655720 NIL655718:NIL655720 NSH655718:NSH655720 OCD655718:OCD655720 OLZ655718:OLZ655720 OVV655718:OVV655720 PFR655718:PFR655720 PPN655718:PPN655720 PZJ655718:PZJ655720 QJF655718:QJF655720 QTB655718:QTB655720 RCX655718:RCX655720 RMT655718:RMT655720 RWP655718:RWP655720 SGL655718:SGL655720 SQH655718:SQH655720 TAD655718:TAD655720 TJZ655718:TJZ655720 TTV655718:TTV655720 UDR655718:UDR655720 UNN655718:UNN655720 UXJ655718:UXJ655720 VHF655718:VHF655720 VRB655718:VRB655720 WAX655718:WAX655720 WKT655718:WKT655720 WUP655718:WUP655720 I721256:I721258 ID721256:ID721258 RZ721254:RZ721256 ABV721254:ABV721256 ALR721254:ALR721256 AVN721254:AVN721256 BFJ721254:BFJ721256 BPF721254:BPF721256 BZB721254:BZB721256 CIX721254:CIX721256 CST721254:CST721256 DCP721254:DCP721256 DML721254:DML721256 DWH721254:DWH721256 EGD721254:EGD721256 EPZ721254:EPZ721256 EZV721254:EZV721256 FJR721254:FJR721256 FTN721254:FTN721256 GDJ721254:GDJ721256 GNF721254:GNF721256 GXB721254:GXB721256 HGX721254:HGX721256 HQT721254:HQT721256 IAP721254:IAP721256 IKL721254:IKL721256 IUH721254:IUH721256 JED721254:JED721256 JNZ721254:JNZ721256 JXV721254:JXV721256 KHR721254:KHR721256 KRN721254:KRN721256 LBJ721254:LBJ721256 LLF721254:LLF721256 LVB721254:LVB721256 MEX721254:MEX721256 MOT721254:MOT721256 MYP721254:MYP721256 NIL721254:NIL721256 NSH721254:NSH721256 OCD721254:OCD721256 OLZ721254:OLZ721256 OVV721254:OVV721256 PFR721254:PFR721256 PPN721254:PPN721256 PZJ721254:PZJ721256 QJF721254:QJF721256 QTB721254:QTB721256 RCX721254:RCX721256 RMT721254:RMT721256 RWP721254:RWP721256 SGL721254:SGL721256 SQH721254:SQH721256 TAD721254:TAD721256 TJZ721254:TJZ721256 TTV721254:TTV721256 UDR721254:UDR721256 UNN721254:UNN721256 UXJ721254:UXJ721256 VHF721254:VHF721256 VRB721254:VRB721256 WAX721254:WAX721256 WKT721254:WKT721256 WUP721254:WUP721256 I786792:I786794 ID786792:ID786794 RZ786790:RZ786792 ABV786790:ABV786792 ALR786790:ALR786792 AVN786790:AVN786792 BFJ786790:BFJ786792 BPF786790:BPF786792 BZB786790:BZB786792 CIX786790:CIX786792 CST786790:CST786792 DCP786790:DCP786792 DML786790:DML786792 DWH786790:DWH786792 EGD786790:EGD786792 EPZ786790:EPZ786792 EZV786790:EZV786792 FJR786790:FJR786792 FTN786790:FTN786792 GDJ786790:GDJ786792 GNF786790:GNF786792 GXB786790:GXB786792 HGX786790:HGX786792 HQT786790:HQT786792 IAP786790:IAP786792 IKL786790:IKL786792 IUH786790:IUH786792 JED786790:JED786792 JNZ786790:JNZ786792 JXV786790:JXV786792 KHR786790:KHR786792 KRN786790:KRN786792 LBJ786790:LBJ786792 LLF786790:LLF786792 LVB786790:LVB786792 MEX786790:MEX786792 MOT786790:MOT786792 MYP786790:MYP786792 NIL786790:NIL786792 NSH786790:NSH786792 OCD786790:OCD786792 OLZ786790:OLZ786792 OVV786790:OVV786792 PFR786790:PFR786792 PPN786790:PPN786792 PZJ786790:PZJ786792 QJF786790:QJF786792 QTB786790:QTB786792 RCX786790:RCX786792 RMT786790:RMT786792 RWP786790:RWP786792 SGL786790:SGL786792 SQH786790:SQH786792 TAD786790:TAD786792 TJZ786790:TJZ786792 TTV786790:TTV786792 UDR786790:UDR786792 UNN786790:UNN786792 UXJ786790:UXJ786792 VHF786790:VHF786792 VRB786790:VRB786792 WAX786790:WAX786792 WKT786790:WKT786792 WUP786790:WUP786792 I852328:I852330 ID852328:ID852330 RZ852326:RZ852328 ABV852326:ABV852328 ALR852326:ALR852328 AVN852326:AVN852328 BFJ852326:BFJ852328 BPF852326:BPF852328 BZB852326:BZB852328 CIX852326:CIX852328 CST852326:CST852328 DCP852326:DCP852328 DML852326:DML852328 DWH852326:DWH852328 EGD852326:EGD852328 EPZ852326:EPZ852328 EZV852326:EZV852328 FJR852326:FJR852328 FTN852326:FTN852328 GDJ852326:GDJ852328 GNF852326:GNF852328 GXB852326:GXB852328 HGX852326:HGX852328 HQT852326:HQT852328 IAP852326:IAP852328 IKL852326:IKL852328 IUH852326:IUH852328 JED852326:JED852328 JNZ852326:JNZ852328 JXV852326:JXV852328 KHR852326:KHR852328 KRN852326:KRN852328 LBJ852326:LBJ852328 LLF852326:LLF852328 LVB852326:LVB852328 MEX852326:MEX852328 MOT852326:MOT852328 MYP852326:MYP852328 NIL852326:NIL852328 NSH852326:NSH852328 OCD852326:OCD852328 OLZ852326:OLZ852328 OVV852326:OVV852328 PFR852326:PFR852328 PPN852326:PPN852328 PZJ852326:PZJ852328 QJF852326:QJF852328 QTB852326:QTB852328 RCX852326:RCX852328 RMT852326:RMT852328 RWP852326:RWP852328 SGL852326:SGL852328 SQH852326:SQH852328 TAD852326:TAD852328 TJZ852326:TJZ852328 TTV852326:TTV852328 UDR852326:UDR852328 UNN852326:UNN852328 UXJ852326:UXJ852328 VHF852326:VHF852328 VRB852326:VRB852328 WAX852326:WAX852328 WKT852326:WKT852328 WUP852326:WUP852328 I917864:I917866 ID917864:ID917866 RZ917862:RZ917864 ABV917862:ABV917864 ALR917862:ALR917864 AVN917862:AVN917864 BFJ917862:BFJ917864 BPF917862:BPF917864 BZB917862:BZB917864 CIX917862:CIX917864 CST917862:CST917864 DCP917862:DCP917864 DML917862:DML917864 DWH917862:DWH917864 EGD917862:EGD917864 EPZ917862:EPZ917864 EZV917862:EZV917864 FJR917862:FJR917864 FTN917862:FTN917864 GDJ917862:GDJ917864 GNF917862:GNF917864 GXB917862:GXB917864 HGX917862:HGX917864 HQT917862:HQT917864 IAP917862:IAP917864 IKL917862:IKL917864 IUH917862:IUH917864 JED917862:JED917864 JNZ917862:JNZ917864 JXV917862:JXV917864 KHR917862:KHR917864 KRN917862:KRN917864 LBJ917862:LBJ917864 LLF917862:LLF917864 LVB917862:LVB917864 MEX917862:MEX917864 MOT917862:MOT917864 MYP917862:MYP917864 NIL917862:NIL917864 NSH917862:NSH917864 OCD917862:OCD917864 OLZ917862:OLZ917864 OVV917862:OVV917864 PFR917862:PFR917864 PPN917862:PPN917864 PZJ917862:PZJ917864 QJF917862:QJF917864 QTB917862:QTB917864 RCX917862:RCX917864 RMT917862:RMT917864 RWP917862:RWP917864 SGL917862:SGL917864 SQH917862:SQH917864 TAD917862:TAD917864 TJZ917862:TJZ917864 TTV917862:TTV917864 UDR917862:UDR917864 UNN917862:UNN917864 UXJ917862:UXJ917864 VHF917862:VHF917864 VRB917862:VRB917864 WAX917862:WAX917864 WKT917862:WKT917864 WUP917862:WUP917864 I983400:I983402 ID983400:ID983402 RZ983398:RZ983400 ABV983398:ABV983400 ALR983398:ALR983400 AVN983398:AVN983400 BFJ983398:BFJ983400 BPF983398:BPF983400 BZB983398:BZB983400 CIX983398:CIX983400 CST983398:CST983400 DCP983398:DCP983400 DML983398:DML983400 DWH983398:DWH983400 EGD983398:EGD983400 EPZ983398:EPZ983400 EZV983398:EZV983400 FJR983398:FJR983400 FTN983398:FTN983400 GDJ983398:GDJ983400 GNF983398:GNF983400 GXB983398:GXB983400 HGX983398:HGX983400 HQT983398:HQT983400 IAP983398:IAP983400 IKL983398:IKL983400 IUH983398:IUH983400 JED983398:JED983400 JNZ983398:JNZ983400 JXV983398:JXV983400 KHR983398:KHR983400 KRN983398:KRN983400 LBJ983398:LBJ983400 LLF983398:LLF983400 LVB983398:LVB983400 MEX983398:MEX983400 MOT983398:MOT983400 MYP983398:MYP983400 NIL983398:NIL983400 NSH983398:NSH983400 OCD983398:OCD983400 OLZ983398:OLZ983400 OVV983398:OVV983400 PFR983398:PFR983400 PPN983398:PPN983400 PZJ983398:PZJ983400 QJF983398:QJF983400 QTB983398:QTB983400 RCX983398:RCX983400 RMT983398:RMT983400 RWP983398:RWP983400 SGL983398:SGL983400 SQH983398:SQH983400 TAD983398:TAD983400 TJZ983398:TJZ983400 TTV983398:TTV983400 UDR983398:UDR983400 UNN983398:UNN983400 UXJ983398:UXJ983400 VHF983398:VHF983400 VRB983398:VRB983400 WAX983398:WAX983400 WKT983398:WKT983400 WUP983398:WUP983400 I65867 ID65867 RZ65865 ABV65865 ALR65865 AVN65865 BFJ65865 BPF65865 BZB65865 CIX65865 CST65865 DCP65865 DML65865 DWH65865 EGD65865 EPZ65865 EZV65865 FJR65865 FTN65865 GDJ65865 GNF65865 GXB65865 HGX65865 HQT65865 IAP65865 IKL65865 IUH65865 JED65865 JNZ65865 JXV65865 KHR65865 KRN65865 LBJ65865 LLF65865 LVB65865 MEX65865 MOT65865 MYP65865 NIL65865 NSH65865 OCD65865 OLZ65865 OVV65865 PFR65865 PPN65865 PZJ65865 QJF65865 QTB65865 RCX65865 RMT65865 RWP65865 SGL65865 SQH65865 TAD65865 TJZ65865 TTV65865 UDR65865 UNN65865 UXJ65865 VHF65865 VRB65865 WAX65865 WKT65865 WUP65865 I131403 ID131403 RZ131401 ABV131401 ALR131401 AVN131401 BFJ131401 BPF131401 BZB131401 CIX131401 CST131401 DCP131401 DML131401 DWH131401 EGD131401 EPZ131401 EZV131401 FJR131401 FTN131401 GDJ131401 GNF131401 GXB131401 HGX131401 HQT131401 IAP131401 IKL131401 IUH131401 JED131401 JNZ131401 JXV131401 KHR131401 KRN131401 LBJ131401 LLF131401 LVB131401 MEX131401 MOT131401 MYP131401 NIL131401 NSH131401 OCD131401 OLZ131401 OVV131401 PFR131401 PPN131401 PZJ131401 QJF131401 QTB131401 RCX131401 RMT131401 RWP131401 SGL131401 SQH131401 TAD131401 TJZ131401 TTV131401 UDR131401 UNN131401 UXJ131401 VHF131401 VRB131401 WAX131401 WKT131401 WUP131401 I196939 ID196939 RZ196937 ABV196937 ALR196937 AVN196937 BFJ196937 BPF196937 BZB196937 CIX196937 CST196937 DCP196937 DML196937 DWH196937 EGD196937 EPZ196937 EZV196937 FJR196937 FTN196937 GDJ196937 GNF196937 GXB196937 HGX196937 HQT196937 IAP196937 IKL196937 IUH196937 JED196937 JNZ196937 JXV196937 KHR196937 KRN196937 LBJ196937 LLF196937 LVB196937 MEX196937 MOT196937 MYP196937 NIL196937 NSH196937 OCD196937 OLZ196937 OVV196937 PFR196937 PPN196937 PZJ196937 QJF196937 QTB196937 RCX196937 RMT196937 RWP196937 SGL196937 SQH196937 TAD196937 TJZ196937 TTV196937 UDR196937 UNN196937 UXJ196937 VHF196937 VRB196937 WAX196937 WKT196937 WUP196937 I262475 ID262475 RZ262473 ABV262473 ALR262473 AVN262473 BFJ262473 BPF262473 BZB262473 CIX262473 CST262473 DCP262473 DML262473 DWH262473 EGD262473 EPZ262473 EZV262473 FJR262473 FTN262473 GDJ262473 GNF262473 GXB262473 HGX262473 HQT262473 IAP262473 IKL262473 IUH262473 JED262473 JNZ262473 JXV262473 KHR262473 KRN262473 LBJ262473 LLF262473 LVB262473 MEX262473 MOT262473 MYP262473 NIL262473 NSH262473 OCD262473 OLZ262473 OVV262473 PFR262473 PPN262473 PZJ262473 QJF262473 QTB262473 RCX262473 RMT262473 RWP262473 SGL262473 SQH262473 TAD262473 TJZ262473 TTV262473 UDR262473 UNN262473 UXJ262473 VHF262473 VRB262473 WAX262473 WKT262473 WUP262473 I328011 ID328011 RZ328009 ABV328009 ALR328009 AVN328009 BFJ328009 BPF328009 BZB328009 CIX328009 CST328009 DCP328009 DML328009 DWH328009 EGD328009 EPZ328009 EZV328009 FJR328009 FTN328009 GDJ328009 GNF328009 GXB328009 HGX328009 HQT328009 IAP328009 IKL328009 IUH328009 JED328009 JNZ328009 JXV328009 KHR328009 KRN328009 LBJ328009 LLF328009 LVB328009 MEX328009 MOT328009 MYP328009 NIL328009 NSH328009 OCD328009 OLZ328009 OVV328009 PFR328009 PPN328009 PZJ328009 QJF328009 QTB328009 RCX328009 RMT328009 RWP328009 SGL328009 SQH328009 TAD328009 TJZ328009 TTV328009 UDR328009 UNN328009 UXJ328009 VHF328009 VRB328009 WAX328009 WKT328009 WUP328009 I393547 ID393547 RZ393545 ABV393545 ALR393545 AVN393545 BFJ393545 BPF393545 BZB393545 CIX393545 CST393545 DCP393545 DML393545 DWH393545 EGD393545 EPZ393545 EZV393545 FJR393545 FTN393545 GDJ393545 GNF393545 GXB393545 HGX393545 HQT393545 IAP393545 IKL393545 IUH393545 JED393545 JNZ393545 JXV393545 KHR393545 KRN393545 LBJ393545 LLF393545 LVB393545 MEX393545 MOT393545 MYP393545 NIL393545 NSH393545 OCD393545 OLZ393545 OVV393545 PFR393545 PPN393545 PZJ393545 QJF393545 QTB393545 RCX393545 RMT393545 RWP393545 SGL393545 SQH393545 TAD393545 TJZ393545 TTV393545 UDR393545 UNN393545 UXJ393545 VHF393545 VRB393545 WAX393545 WKT393545 WUP393545 I459083 ID459083 RZ459081 ABV459081 ALR459081 AVN459081 BFJ459081 BPF459081 BZB459081 CIX459081 CST459081 DCP459081 DML459081 DWH459081 EGD459081 EPZ459081 EZV459081 FJR459081 FTN459081 GDJ459081 GNF459081 GXB459081 HGX459081 HQT459081 IAP459081 IKL459081 IUH459081 JED459081 JNZ459081 JXV459081 KHR459081 KRN459081 LBJ459081 LLF459081 LVB459081 MEX459081 MOT459081 MYP459081 NIL459081 NSH459081 OCD459081 OLZ459081 OVV459081 PFR459081 PPN459081 PZJ459081 QJF459081 QTB459081 RCX459081 RMT459081 RWP459081 SGL459081 SQH459081 TAD459081 TJZ459081 TTV459081 UDR459081 UNN459081 UXJ459081 VHF459081 VRB459081 WAX459081 WKT459081 WUP459081 I524619 ID524619 RZ524617 ABV524617 ALR524617 AVN524617 BFJ524617 BPF524617 BZB524617 CIX524617 CST524617 DCP524617 DML524617 DWH524617 EGD524617 EPZ524617 EZV524617 FJR524617 FTN524617 GDJ524617 GNF524617 GXB524617 HGX524617 HQT524617 IAP524617 IKL524617 IUH524617 JED524617 JNZ524617 JXV524617 KHR524617 KRN524617 LBJ524617 LLF524617 LVB524617 MEX524617 MOT524617 MYP524617 NIL524617 NSH524617 OCD524617 OLZ524617 OVV524617 PFR524617 PPN524617 PZJ524617 QJF524617 QTB524617 RCX524617 RMT524617 RWP524617 SGL524617 SQH524617 TAD524617 TJZ524617 TTV524617 UDR524617 UNN524617 UXJ524617 VHF524617 VRB524617 WAX524617 WKT524617 WUP524617 I590155 ID590155 RZ590153 ABV590153 ALR590153 AVN590153 BFJ590153 BPF590153 BZB590153 CIX590153 CST590153 DCP590153 DML590153 DWH590153 EGD590153 EPZ590153 EZV590153 FJR590153 FTN590153 GDJ590153 GNF590153 GXB590153 HGX590153 HQT590153 IAP590153 IKL590153 IUH590153 JED590153 JNZ590153 JXV590153 KHR590153 KRN590153 LBJ590153 LLF590153 LVB590153 MEX590153 MOT590153 MYP590153 NIL590153 NSH590153 OCD590153 OLZ590153 OVV590153 PFR590153 PPN590153 PZJ590153 QJF590153 QTB590153 RCX590153 RMT590153 RWP590153 SGL590153 SQH590153 TAD590153 TJZ590153 TTV590153 UDR590153 UNN590153 UXJ590153 VHF590153 VRB590153 WAX590153 WKT590153 WUP590153 I655691 ID655691 RZ655689 ABV655689 ALR655689 AVN655689 BFJ655689 BPF655689 BZB655689 CIX655689 CST655689 DCP655689 DML655689 DWH655689 EGD655689 EPZ655689 EZV655689 FJR655689 FTN655689 GDJ655689 GNF655689 GXB655689 HGX655689 HQT655689 IAP655689 IKL655689 IUH655689 JED655689 JNZ655689 JXV655689 KHR655689 KRN655689 LBJ655689 LLF655689 LVB655689 MEX655689 MOT655689 MYP655689 NIL655689 NSH655689 OCD655689 OLZ655689 OVV655689 PFR655689 PPN655689 PZJ655689 QJF655689 QTB655689 RCX655689 RMT655689 RWP655689 SGL655689 SQH655689 TAD655689 TJZ655689 TTV655689 UDR655689 UNN655689 UXJ655689 VHF655689 VRB655689 WAX655689 WKT655689 WUP655689 I721227 ID721227 RZ721225 ABV721225 ALR721225 AVN721225 BFJ721225 BPF721225 BZB721225 CIX721225 CST721225 DCP721225 DML721225 DWH721225 EGD721225 EPZ721225 EZV721225 FJR721225 FTN721225 GDJ721225 GNF721225 GXB721225 HGX721225 HQT721225 IAP721225 IKL721225 IUH721225 JED721225 JNZ721225 JXV721225 KHR721225 KRN721225 LBJ721225 LLF721225 LVB721225 MEX721225 MOT721225 MYP721225 NIL721225 NSH721225 OCD721225 OLZ721225 OVV721225 PFR721225 PPN721225 PZJ721225 QJF721225 QTB721225 RCX721225 RMT721225 RWP721225 SGL721225 SQH721225 TAD721225 TJZ721225 TTV721225 UDR721225 UNN721225 UXJ721225 VHF721225 VRB721225 WAX721225 WKT721225 WUP721225 I786763 ID786763 RZ786761 ABV786761 ALR786761 AVN786761 BFJ786761 BPF786761 BZB786761 CIX786761 CST786761 DCP786761 DML786761 DWH786761 EGD786761 EPZ786761 EZV786761 FJR786761 FTN786761 GDJ786761 GNF786761 GXB786761 HGX786761 HQT786761 IAP786761 IKL786761 IUH786761 JED786761 JNZ786761 JXV786761 KHR786761 KRN786761 LBJ786761 LLF786761 LVB786761 MEX786761 MOT786761 MYP786761 NIL786761 NSH786761 OCD786761 OLZ786761 OVV786761 PFR786761 PPN786761 PZJ786761 QJF786761 QTB786761 RCX786761 RMT786761 RWP786761 SGL786761 SQH786761 TAD786761 TJZ786761 TTV786761 UDR786761 UNN786761 UXJ786761 VHF786761 VRB786761 WAX786761 WKT786761 WUP786761 I852299 ID852299 RZ852297 ABV852297 ALR852297 AVN852297 BFJ852297 BPF852297 BZB852297 CIX852297 CST852297 DCP852297 DML852297 DWH852297 EGD852297 EPZ852297 EZV852297 FJR852297 FTN852297 GDJ852297 GNF852297 GXB852297 HGX852297 HQT852297 IAP852297 IKL852297 IUH852297 JED852297 JNZ852297 JXV852297 KHR852297 KRN852297 LBJ852297 LLF852297 LVB852297 MEX852297 MOT852297 MYP852297 NIL852297 NSH852297 OCD852297 OLZ852297 OVV852297 PFR852297 PPN852297 PZJ852297 QJF852297 QTB852297 RCX852297 RMT852297 RWP852297 SGL852297 SQH852297 TAD852297 TJZ852297 TTV852297 UDR852297 UNN852297 UXJ852297 VHF852297 VRB852297 WAX852297 WKT852297 WUP852297 I917835 ID917835 RZ917833 ABV917833 ALR917833 AVN917833 BFJ917833 BPF917833 BZB917833 CIX917833 CST917833 DCP917833 DML917833 DWH917833 EGD917833 EPZ917833 EZV917833 FJR917833 FTN917833 GDJ917833 GNF917833 GXB917833 HGX917833 HQT917833 IAP917833 IKL917833 IUH917833 JED917833 JNZ917833 JXV917833 KHR917833 KRN917833 LBJ917833 LLF917833 LVB917833 MEX917833 MOT917833 MYP917833 NIL917833 NSH917833 OCD917833 OLZ917833 OVV917833 PFR917833 PPN917833 PZJ917833 QJF917833 QTB917833 RCX917833 RMT917833 RWP917833 SGL917833 SQH917833 TAD917833 TJZ917833 TTV917833 UDR917833 UNN917833 UXJ917833 VHF917833 VRB917833 WAX917833 WKT917833 WUP917833 I983371 ID983371 RZ983369 ABV983369 ALR983369 AVN983369 BFJ983369 BPF983369 BZB983369 CIX983369 CST983369 DCP983369 DML983369 DWH983369 EGD983369 EPZ983369 EZV983369 FJR983369 FTN983369 GDJ983369 GNF983369 GXB983369 HGX983369 HQT983369 IAP983369 IKL983369 IUH983369 JED983369 JNZ983369 JXV983369 KHR983369 KRN983369 LBJ983369 LLF983369 LVB983369 MEX983369 MOT983369 MYP983369 NIL983369 NSH983369 OCD983369 OLZ983369 OVV983369 PFR983369 PPN983369 PZJ983369 QJF983369 QTB983369 RCX983369 RMT983369 RWP983369 SGL983369 SQH983369 TAD983369 TJZ983369 TTV983369 UDR983369 UNN983369 UXJ983369 VHF983369 VRB983369 WAX983369 WKT983369 WUP983369 I65991:I65992 ID65991:ID65992 RZ65989:RZ65990 ABV65989:ABV65990 ALR65989:ALR65990 AVN65989:AVN65990 BFJ65989:BFJ65990 BPF65989:BPF65990 BZB65989:BZB65990 CIX65989:CIX65990 CST65989:CST65990 DCP65989:DCP65990 DML65989:DML65990 DWH65989:DWH65990 EGD65989:EGD65990 EPZ65989:EPZ65990 EZV65989:EZV65990 FJR65989:FJR65990 FTN65989:FTN65990 GDJ65989:GDJ65990 GNF65989:GNF65990 GXB65989:GXB65990 HGX65989:HGX65990 HQT65989:HQT65990 IAP65989:IAP65990 IKL65989:IKL65990 IUH65989:IUH65990 JED65989:JED65990 JNZ65989:JNZ65990 JXV65989:JXV65990 KHR65989:KHR65990 KRN65989:KRN65990 LBJ65989:LBJ65990 LLF65989:LLF65990 LVB65989:LVB65990 MEX65989:MEX65990 MOT65989:MOT65990 MYP65989:MYP65990 NIL65989:NIL65990 NSH65989:NSH65990 OCD65989:OCD65990 OLZ65989:OLZ65990 OVV65989:OVV65990 PFR65989:PFR65990 PPN65989:PPN65990 PZJ65989:PZJ65990 QJF65989:QJF65990 QTB65989:QTB65990 RCX65989:RCX65990 RMT65989:RMT65990 RWP65989:RWP65990 SGL65989:SGL65990 SQH65989:SQH65990 TAD65989:TAD65990 TJZ65989:TJZ65990 TTV65989:TTV65990 UDR65989:UDR65990 UNN65989:UNN65990 UXJ65989:UXJ65990 VHF65989:VHF65990 VRB65989:VRB65990 WAX65989:WAX65990 WKT65989:WKT65990 WUP65989:WUP65990 I131527:I131528 ID131527:ID131528 RZ131525:RZ131526 ABV131525:ABV131526 ALR131525:ALR131526 AVN131525:AVN131526 BFJ131525:BFJ131526 BPF131525:BPF131526 BZB131525:BZB131526 CIX131525:CIX131526 CST131525:CST131526 DCP131525:DCP131526 DML131525:DML131526 DWH131525:DWH131526 EGD131525:EGD131526 EPZ131525:EPZ131526 EZV131525:EZV131526 FJR131525:FJR131526 FTN131525:FTN131526 GDJ131525:GDJ131526 GNF131525:GNF131526 GXB131525:GXB131526 HGX131525:HGX131526 HQT131525:HQT131526 IAP131525:IAP131526 IKL131525:IKL131526 IUH131525:IUH131526 JED131525:JED131526 JNZ131525:JNZ131526 JXV131525:JXV131526 KHR131525:KHR131526 KRN131525:KRN131526 LBJ131525:LBJ131526 LLF131525:LLF131526 LVB131525:LVB131526 MEX131525:MEX131526 MOT131525:MOT131526 MYP131525:MYP131526 NIL131525:NIL131526 NSH131525:NSH131526 OCD131525:OCD131526 OLZ131525:OLZ131526 OVV131525:OVV131526 PFR131525:PFR131526 PPN131525:PPN131526 PZJ131525:PZJ131526 QJF131525:QJF131526 QTB131525:QTB131526 RCX131525:RCX131526 RMT131525:RMT131526 RWP131525:RWP131526 SGL131525:SGL131526 SQH131525:SQH131526 TAD131525:TAD131526 TJZ131525:TJZ131526 TTV131525:TTV131526 UDR131525:UDR131526 UNN131525:UNN131526 UXJ131525:UXJ131526 VHF131525:VHF131526 VRB131525:VRB131526 WAX131525:WAX131526 WKT131525:WKT131526 WUP131525:WUP131526 I197063:I197064 ID197063:ID197064 RZ197061:RZ197062 ABV197061:ABV197062 ALR197061:ALR197062 AVN197061:AVN197062 BFJ197061:BFJ197062 BPF197061:BPF197062 BZB197061:BZB197062 CIX197061:CIX197062 CST197061:CST197062 DCP197061:DCP197062 DML197061:DML197062 DWH197061:DWH197062 EGD197061:EGD197062 EPZ197061:EPZ197062 EZV197061:EZV197062 FJR197061:FJR197062 FTN197061:FTN197062 GDJ197061:GDJ197062 GNF197061:GNF197062 GXB197061:GXB197062 HGX197061:HGX197062 HQT197061:HQT197062 IAP197061:IAP197062 IKL197061:IKL197062 IUH197061:IUH197062 JED197061:JED197062 JNZ197061:JNZ197062 JXV197061:JXV197062 KHR197061:KHR197062 KRN197061:KRN197062 LBJ197061:LBJ197062 LLF197061:LLF197062 LVB197061:LVB197062 MEX197061:MEX197062 MOT197061:MOT197062 MYP197061:MYP197062 NIL197061:NIL197062 NSH197061:NSH197062 OCD197061:OCD197062 OLZ197061:OLZ197062 OVV197061:OVV197062 PFR197061:PFR197062 PPN197061:PPN197062 PZJ197061:PZJ197062 QJF197061:QJF197062 QTB197061:QTB197062 RCX197061:RCX197062 RMT197061:RMT197062 RWP197061:RWP197062 SGL197061:SGL197062 SQH197061:SQH197062 TAD197061:TAD197062 TJZ197061:TJZ197062 TTV197061:TTV197062 UDR197061:UDR197062 UNN197061:UNN197062 UXJ197061:UXJ197062 VHF197061:VHF197062 VRB197061:VRB197062 WAX197061:WAX197062 WKT197061:WKT197062 WUP197061:WUP197062 I262599:I262600 ID262599:ID262600 RZ262597:RZ262598 ABV262597:ABV262598 ALR262597:ALR262598 AVN262597:AVN262598 BFJ262597:BFJ262598 BPF262597:BPF262598 BZB262597:BZB262598 CIX262597:CIX262598 CST262597:CST262598 DCP262597:DCP262598 DML262597:DML262598 DWH262597:DWH262598 EGD262597:EGD262598 EPZ262597:EPZ262598 EZV262597:EZV262598 FJR262597:FJR262598 FTN262597:FTN262598 GDJ262597:GDJ262598 GNF262597:GNF262598 GXB262597:GXB262598 HGX262597:HGX262598 HQT262597:HQT262598 IAP262597:IAP262598 IKL262597:IKL262598 IUH262597:IUH262598 JED262597:JED262598 JNZ262597:JNZ262598 JXV262597:JXV262598 KHR262597:KHR262598 KRN262597:KRN262598 LBJ262597:LBJ262598 LLF262597:LLF262598 LVB262597:LVB262598 MEX262597:MEX262598 MOT262597:MOT262598 MYP262597:MYP262598 NIL262597:NIL262598 NSH262597:NSH262598 OCD262597:OCD262598 OLZ262597:OLZ262598 OVV262597:OVV262598 PFR262597:PFR262598 PPN262597:PPN262598 PZJ262597:PZJ262598 QJF262597:QJF262598 QTB262597:QTB262598 RCX262597:RCX262598 RMT262597:RMT262598 RWP262597:RWP262598 SGL262597:SGL262598 SQH262597:SQH262598 TAD262597:TAD262598 TJZ262597:TJZ262598 TTV262597:TTV262598 UDR262597:UDR262598 UNN262597:UNN262598 UXJ262597:UXJ262598 VHF262597:VHF262598 VRB262597:VRB262598 WAX262597:WAX262598 WKT262597:WKT262598 WUP262597:WUP262598 I328135:I328136 ID328135:ID328136 RZ328133:RZ328134 ABV328133:ABV328134 ALR328133:ALR328134 AVN328133:AVN328134 BFJ328133:BFJ328134 BPF328133:BPF328134 BZB328133:BZB328134 CIX328133:CIX328134 CST328133:CST328134 DCP328133:DCP328134 DML328133:DML328134 DWH328133:DWH328134 EGD328133:EGD328134 EPZ328133:EPZ328134 EZV328133:EZV328134 FJR328133:FJR328134 FTN328133:FTN328134 GDJ328133:GDJ328134 GNF328133:GNF328134 GXB328133:GXB328134 HGX328133:HGX328134 HQT328133:HQT328134 IAP328133:IAP328134 IKL328133:IKL328134 IUH328133:IUH328134 JED328133:JED328134 JNZ328133:JNZ328134 JXV328133:JXV328134 KHR328133:KHR328134 KRN328133:KRN328134 LBJ328133:LBJ328134 LLF328133:LLF328134 LVB328133:LVB328134 MEX328133:MEX328134 MOT328133:MOT328134 MYP328133:MYP328134 NIL328133:NIL328134 NSH328133:NSH328134 OCD328133:OCD328134 OLZ328133:OLZ328134 OVV328133:OVV328134 PFR328133:PFR328134 PPN328133:PPN328134 PZJ328133:PZJ328134 QJF328133:QJF328134 QTB328133:QTB328134 RCX328133:RCX328134 RMT328133:RMT328134 RWP328133:RWP328134 SGL328133:SGL328134 SQH328133:SQH328134 TAD328133:TAD328134 TJZ328133:TJZ328134 TTV328133:TTV328134 UDR328133:UDR328134 UNN328133:UNN328134 UXJ328133:UXJ328134 VHF328133:VHF328134 VRB328133:VRB328134 WAX328133:WAX328134 WKT328133:WKT328134 WUP328133:WUP328134 I393671:I393672 ID393671:ID393672 RZ393669:RZ393670 ABV393669:ABV393670 ALR393669:ALR393670 AVN393669:AVN393670 BFJ393669:BFJ393670 BPF393669:BPF393670 BZB393669:BZB393670 CIX393669:CIX393670 CST393669:CST393670 DCP393669:DCP393670 DML393669:DML393670 DWH393669:DWH393670 EGD393669:EGD393670 EPZ393669:EPZ393670 EZV393669:EZV393670 FJR393669:FJR393670 FTN393669:FTN393670 GDJ393669:GDJ393670 GNF393669:GNF393670 GXB393669:GXB393670 HGX393669:HGX393670 HQT393669:HQT393670 IAP393669:IAP393670 IKL393669:IKL393670 IUH393669:IUH393670 JED393669:JED393670 JNZ393669:JNZ393670 JXV393669:JXV393670 KHR393669:KHR393670 KRN393669:KRN393670 LBJ393669:LBJ393670 LLF393669:LLF393670 LVB393669:LVB393670 MEX393669:MEX393670 MOT393669:MOT393670 MYP393669:MYP393670 NIL393669:NIL393670 NSH393669:NSH393670 OCD393669:OCD393670 OLZ393669:OLZ393670 OVV393669:OVV393670 PFR393669:PFR393670 PPN393669:PPN393670 PZJ393669:PZJ393670 QJF393669:QJF393670 QTB393669:QTB393670 RCX393669:RCX393670 RMT393669:RMT393670 RWP393669:RWP393670 SGL393669:SGL393670 SQH393669:SQH393670 TAD393669:TAD393670 TJZ393669:TJZ393670 TTV393669:TTV393670 UDR393669:UDR393670 UNN393669:UNN393670 UXJ393669:UXJ393670 VHF393669:VHF393670 VRB393669:VRB393670 WAX393669:WAX393670 WKT393669:WKT393670 WUP393669:WUP393670 I459207:I459208 ID459207:ID459208 RZ459205:RZ459206 ABV459205:ABV459206 ALR459205:ALR459206 AVN459205:AVN459206 BFJ459205:BFJ459206 BPF459205:BPF459206 BZB459205:BZB459206 CIX459205:CIX459206 CST459205:CST459206 DCP459205:DCP459206 DML459205:DML459206 DWH459205:DWH459206 EGD459205:EGD459206 EPZ459205:EPZ459206 EZV459205:EZV459206 FJR459205:FJR459206 FTN459205:FTN459206 GDJ459205:GDJ459206 GNF459205:GNF459206 GXB459205:GXB459206 HGX459205:HGX459206 HQT459205:HQT459206 IAP459205:IAP459206 IKL459205:IKL459206 IUH459205:IUH459206 JED459205:JED459206 JNZ459205:JNZ459206 JXV459205:JXV459206 KHR459205:KHR459206 KRN459205:KRN459206 LBJ459205:LBJ459206 LLF459205:LLF459206 LVB459205:LVB459206 MEX459205:MEX459206 MOT459205:MOT459206 MYP459205:MYP459206 NIL459205:NIL459206 NSH459205:NSH459206 OCD459205:OCD459206 OLZ459205:OLZ459206 OVV459205:OVV459206 PFR459205:PFR459206 PPN459205:PPN459206 PZJ459205:PZJ459206 QJF459205:QJF459206 QTB459205:QTB459206 RCX459205:RCX459206 RMT459205:RMT459206 RWP459205:RWP459206 SGL459205:SGL459206 SQH459205:SQH459206 TAD459205:TAD459206 TJZ459205:TJZ459206 TTV459205:TTV459206 UDR459205:UDR459206 UNN459205:UNN459206 UXJ459205:UXJ459206 VHF459205:VHF459206 VRB459205:VRB459206 WAX459205:WAX459206 WKT459205:WKT459206 WUP459205:WUP459206 I524743:I524744 ID524743:ID524744 RZ524741:RZ524742 ABV524741:ABV524742 ALR524741:ALR524742 AVN524741:AVN524742 BFJ524741:BFJ524742 BPF524741:BPF524742 BZB524741:BZB524742 CIX524741:CIX524742 CST524741:CST524742 DCP524741:DCP524742 DML524741:DML524742 DWH524741:DWH524742 EGD524741:EGD524742 EPZ524741:EPZ524742 EZV524741:EZV524742 FJR524741:FJR524742 FTN524741:FTN524742 GDJ524741:GDJ524742 GNF524741:GNF524742 GXB524741:GXB524742 HGX524741:HGX524742 HQT524741:HQT524742 IAP524741:IAP524742 IKL524741:IKL524742 IUH524741:IUH524742 JED524741:JED524742 JNZ524741:JNZ524742 JXV524741:JXV524742 KHR524741:KHR524742 KRN524741:KRN524742 LBJ524741:LBJ524742 LLF524741:LLF524742 LVB524741:LVB524742 MEX524741:MEX524742 MOT524741:MOT524742 MYP524741:MYP524742 NIL524741:NIL524742 NSH524741:NSH524742 OCD524741:OCD524742 OLZ524741:OLZ524742 OVV524741:OVV524742 PFR524741:PFR524742 PPN524741:PPN524742 PZJ524741:PZJ524742 QJF524741:QJF524742 QTB524741:QTB524742 RCX524741:RCX524742 RMT524741:RMT524742 RWP524741:RWP524742 SGL524741:SGL524742 SQH524741:SQH524742 TAD524741:TAD524742 TJZ524741:TJZ524742 TTV524741:TTV524742 UDR524741:UDR524742 UNN524741:UNN524742 UXJ524741:UXJ524742 VHF524741:VHF524742 VRB524741:VRB524742 WAX524741:WAX524742 WKT524741:WKT524742 WUP524741:WUP524742 I590279:I590280 ID590279:ID590280 RZ590277:RZ590278 ABV590277:ABV590278 ALR590277:ALR590278 AVN590277:AVN590278 BFJ590277:BFJ590278 BPF590277:BPF590278 BZB590277:BZB590278 CIX590277:CIX590278 CST590277:CST590278 DCP590277:DCP590278 DML590277:DML590278 DWH590277:DWH590278 EGD590277:EGD590278 EPZ590277:EPZ590278 EZV590277:EZV590278 FJR590277:FJR590278 FTN590277:FTN590278 GDJ590277:GDJ590278 GNF590277:GNF590278 GXB590277:GXB590278 HGX590277:HGX590278 HQT590277:HQT590278 IAP590277:IAP590278 IKL590277:IKL590278 IUH590277:IUH590278 JED590277:JED590278 JNZ590277:JNZ590278 JXV590277:JXV590278 KHR590277:KHR590278 KRN590277:KRN590278 LBJ590277:LBJ590278 LLF590277:LLF590278 LVB590277:LVB590278 MEX590277:MEX590278 MOT590277:MOT590278 MYP590277:MYP590278 NIL590277:NIL590278 NSH590277:NSH590278 OCD590277:OCD590278 OLZ590277:OLZ590278 OVV590277:OVV590278 PFR590277:PFR590278 PPN590277:PPN590278 PZJ590277:PZJ590278 QJF590277:QJF590278 QTB590277:QTB590278 RCX590277:RCX590278 RMT590277:RMT590278 RWP590277:RWP590278 SGL590277:SGL590278 SQH590277:SQH590278 TAD590277:TAD590278 TJZ590277:TJZ590278 TTV590277:TTV590278 UDR590277:UDR590278 UNN590277:UNN590278 UXJ590277:UXJ590278 VHF590277:VHF590278 VRB590277:VRB590278 WAX590277:WAX590278 WKT590277:WKT590278 WUP590277:WUP590278 I655815:I655816 ID655815:ID655816 RZ655813:RZ655814 ABV655813:ABV655814 ALR655813:ALR655814 AVN655813:AVN655814 BFJ655813:BFJ655814 BPF655813:BPF655814 BZB655813:BZB655814 CIX655813:CIX655814 CST655813:CST655814 DCP655813:DCP655814 DML655813:DML655814 DWH655813:DWH655814 EGD655813:EGD655814 EPZ655813:EPZ655814 EZV655813:EZV655814 FJR655813:FJR655814 FTN655813:FTN655814 GDJ655813:GDJ655814 GNF655813:GNF655814 GXB655813:GXB655814 HGX655813:HGX655814 HQT655813:HQT655814 IAP655813:IAP655814 IKL655813:IKL655814 IUH655813:IUH655814 JED655813:JED655814 JNZ655813:JNZ655814 JXV655813:JXV655814 KHR655813:KHR655814 KRN655813:KRN655814 LBJ655813:LBJ655814 LLF655813:LLF655814 LVB655813:LVB655814 MEX655813:MEX655814 MOT655813:MOT655814 MYP655813:MYP655814 NIL655813:NIL655814 NSH655813:NSH655814 OCD655813:OCD655814 OLZ655813:OLZ655814 OVV655813:OVV655814 PFR655813:PFR655814 PPN655813:PPN655814 PZJ655813:PZJ655814 QJF655813:QJF655814 QTB655813:QTB655814 RCX655813:RCX655814 RMT655813:RMT655814 RWP655813:RWP655814 SGL655813:SGL655814 SQH655813:SQH655814 TAD655813:TAD655814 TJZ655813:TJZ655814 TTV655813:TTV655814 UDR655813:UDR655814 UNN655813:UNN655814 UXJ655813:UXJ655814 VHF655813:VHF655814 VRB655813:VRB655814 WAX655813:WAX655814 WKT655813:WKT655814 WUP655813:WUP655814 I721351:I721352 ID721351:ID721352 RZ721349:RZ721350 ABV721349:ABV721350 ALR721349:ALR721350 AVN721349:AVN721350 BFJ721349:BFJ721350 BPF721349:BPF721350 BZB721349:BZB721350 CIX721349:CIX721350 CST721349:CST721350 DCP721349:DCP721350 DML721349:DML721350 DWH721349:DWH721350 EGD721349:EGD721350 EPZ721349:EPZ721350 EZV721349:EZV721350 FJR721349:FJR721350 FTN721349:FTN721350 GDJ721349:GDJ721350 GNF721349:GNF721350 GXB721349:GXB721350 HGX721349:HGX721350 HQT721349:HQT721350 IAP721349:IAP721350 IKL721349:IKL721350 IUH721349:IUH721350 JED721349:JED721350 JNZ721349:JNZ721350 JXV721349:JXV721350 KHR721349:KHR721350 KRN721349:KRN721350 LBJ721349:LBJ721350 LLF721349:LLF721350 LVB721349:LVB721350 MEX721349:MEX721350 MOT721349:MOT721350 MYP721349:MYP721350 NIL721349:NIL721350 NSH721349:NSH721350 OCD721349:OCD721350 OLZ721349:OLZ721350 OVV721349:OVV721350 PFR721349:PFR721350 PPN721349:PPN721350 PZJ721349:PZJ721350 QJF721349:QJF721350 QTB721349:QTB721350 RCX721349:RCX721350 RMT721349:RMT721350 RWP721349:RWP721350 SGL721349:SGL721350 SQH721349:SQH721350 TAD721349:TAD721350 TJZ721349:TJZ721350 TTV721349:TTV721350 UDR721349:UDR721350 UNN721349:UNN721350 UXJ721349:UXJ721350 VHF721349:VHF721350 VRB721349:VRB721350 WAX721349:WAX721350 WKT721349:WKT721350 WUP721349:WUP721350 I786887:I786888 ID786887:ID786888 RZ786885:RZ786886 ABV786885:ABV786886 ALR786885:ALR786886 AVN786885:AVN786886 BFJ786885:BFJ786886 BPF786885:BPF786886 BZB786885:BZB786886 CIX786885:CIX786886 CST786885:CST786886 DCP786885:DCP786886 DML786885:DML786886 DWH786885:DWH786886 EGD786885:EGD786886 EPZ786885:EPZ786886 EZV786885:EZV786886 FJR786885:FJR786886 FTN786885:FTN786886 GDJ786885:GDJ786886 GNF786885:GNF786886 GXB786885:GXB786886 HGX786885:HGX786886 HQT786885:HQT786886 IAP786885:IAP786886 IKL786885:IKL786886 IUH786885:IUH786886 JED786885:JED786886 JNZ786885:JNZ786886 JXV786885:JXV786886 KHR786885:KHR786886 KRN786885:KRN786886 LBJ786885:LBJ786886 LLF786885:LLF786886 LVB786885:LVB786886 MEX786885:MEX786886 MOT786885:MOT786886 MYP786885:MYP786886 NIL786885:NIL786886 NSH786885:NSH786886 OCD786885:OCD786886 OLZ786885:OLZ786886 OVV786885:OVV786886 PFR786885:PFR786886 PPN786885:PPN786886 PZJ786885:PZJ786886 QJF786885:QJF786886 QTB786885:QTB786886 RCX786885:RCX786886 RMT786885:RMT786886 RWP786885:RWP786886 SGL786885:SGL786886 SQH786885:SQH786886 TAD786885:TAD786886 TJZ786885:TJZ786886 TTV786885:TTV786886 UDR786885:UDR786886 UNN786885:UNN786886 UXJ786885:UXJ786886 VHF786885:VHF786886 VRB786885:VRB786886 WAX786885:WAX786886 WKT786885:WKT786886 WUP786885:WUP786886 I852423:I852424 ID852423:ID852424 RZ852421:RZ852422 ABV852421:ABV852422 ALR852421:ALR852422 AVN852421:AVN852422 BFJ852421:BFJ852422 BPF852421:BPF852422 BZB852421:BZB852422 CIX852421:CIX852422 CST852421:CST852422 DCP852421:DCP852422 DML852421:DML852422 DWH852421:DWH852422 EGD852421:EGD852422 EPZ852421:EPZ852422 EZV852421:EZV852422 FJR852421:FJR852422 FTN852421:FTN852422 GDJ852421:GDJ852422 GNF852421:GNF852422 GXB852421:GXB852422 HGX852421:HGX852422 HQT852421:HQT852422 IAP852421:IAP852422 IKL852421:IKL852422 IUH852421:IUH852422 JED852421:JED852422 JNZ852421:JNZ852422 JXV852421:JXV852422 KHR852421:KHR852422 KRN852421:KRN852422 LBJ852421:LBJ852422 LLF852421:LLF852422 LVB852421:LVB852422 MEX852421:MEX852422 MOT852421:MOT852422 MYP852421:MYP852422 NIL852421:NIL852422 NSH852421:NSH852422 OCD852421:OCD852422 OLZ852421:OLZ852422 OVV852421:OVV852422 PFR852421:PFR852422 PPN852421:PPN852422 PZJ852421:PZJ852422 QJF852421:QJF852422 QTB852421:QTB852422 RCX852421:RCX852422 RMT852421:RMT852422 RWP852421:RWP852422 SGL852421:SGL852422 SQH852421:SQH852422 TAD852421:TAD852422 TJZ852421:TJZ852422 TTV852421:TTV852422 UDR852421:UDR852422 UNN852421:UNN852422 UXJ852421:UXJ852422 VHF852421:VHF852422 VRB852421:VRB852422 WAX852421:WAX852422 WKT852421:WKT852422 WUP852421:WUP852422 I917959:I917960 ID917959:ID917960 RZ917957:RZ917958 ABV917957:ABV917958 ALR917957:ALR917958 AVN917957:AVN917958 BFJ917957:BFJ917958 BPF917957:BPF917958 BZB917957:BZB917958 CIX917957:CIX917958 CST917957:CST917958 DCP917957:DCP917958 DML917957:DML917958 DWH917957:DWH917958 EGD917957:EGD917958 EPZ917957:EPZ917958 EZV917957:EZV917958 FJR917957:FJR917958 FTN917957:FTN917958 GDJ917957:GDJ917958 GNF917957:GNF917958 GXB917957:GXB917958 HGX917957:HGX917958 HQT917957:HQT917958 IAP917957:IAP917958 IKL917957:IKL917958 IUH917957:IUH917958 JED917957:JED917958 JNZ917957:JNZ917958 JXV917957:JXV917958 KHR917957:KHR917958 KRN917957:KRN917958 LBJ917957:LBJ917958 LLF917957:LLF917958 LVB917957:LVB917958 MEX917957:MEX917958 MOT917957:MOT917958 MYP917957:MYP917958 NIL917957:NIL917958 NSH917957:NSH917958 OCD917957:OCD917958 OLZ917957:OLZ917958 OVV917957:OVV917958 PFR917957:PFR917958 PPN917957:PPN917958 PZJ917957:PZJ917958 QJF917957:QJF917958 QTB917957:QTB917958 RCX917957:RCX917958 RMT917957:RMT917958 RWP917957:RWP917958 SGL917957:SGL917958 SQH917957:SQH917958 TAD917957:TAD917958 TJZ917957:TJZ917958 TTV917957:TTV917958 UDR917957:UDR917958 UNN917957:UNN917958 UXJ917957:UXJ917958 VHF917957:VHF917958 VRB917957:VRB917958 WAX917957:WAX917958 WKT917957:WKT917958 WUP917957:WUP917958 I983495:I983496 ID983495:ID983496 RZ983493:RZ983494 ABV983493:ABV983494 ALR983493:ALR983494 AVN983493:AVN983494 BFJ983493:BFJ983494 BPF983493:BPF983494 BZB983493:BZB983494 CIX983493:CIX983494 CST983493:CST983494 DCP983493:DCP983494 DML983493:DML983494 DWH983493:DWH983494 EGD983493:EGD983494 EPZ983493:EPZ983494 EZV983493:EZV983494 FJR983493:FJR983494 FTN983493:FTN983494 GDJ983493:GDJ983494 GNF983493:GNF983494 GXB983493:GXB983494 HGX983493:HGX983494 HQT983493:HQT983494 IAP983493:IAP983494 IKL983493:IKL983494 IUH983493:IUH983494 JED983493:JED983494 JNZ983493:JNZ983494 JXV983493:JXV983494 KHR983493:KHR983494 KRN983493:KRN983494 LBJ983493:LBJ983494 LLF983493:LLF983494 LVB983493:LVB983494 MEX983493:MEX983494 MOT983493:MOT983494 MYP983493:MYP983494 NIL983493:NIL983494 NSH983493:NSH983494 OCD983493:OCD983494 OLZ983493:OLZ983494 OVV983493:OVV983494 PFR983493:PFR983494 PPN983493:PPN983494 PZJ983493:PZJ983494 QJF983493:QJF983494 QTB983493:QTB983494 RCX983493:RCX983494 RMT983493:RMT983494 RWP983493:RWP983494 SGL983493:SGL983494 SQH983493:SQH983494 TAD983493:TAD983494 TJZ983493:TJZ983494 TTV983493:TTV983494 UDR983493:UDR983494 UNN983493:UNN983494 UXJ983493:UXJ983494 VHF983493:VHF983494 VRB983493:VRB983494 WAX983493:WAX983494 WKT983493:WKT983494 WUP983493:WUP983494 I65901 ID65901 RZ65899 ABV65899 ALR65899 AVN65899 BFJ65899 BPF65899 BZB65899 CIX65899 CST65899 DCP65899 DML65899 DWH65899 EGD65899 EPZ65899 EZV65899 FJR65899 FTN65899 GDJ65899 GNF65899 GXB65899 HGX65899 HQT65899 IAP65899 IKL65899 IUH65899 JED65899 JNZ65899 JXV65899 KHR65899 KRN65899 LBJ65899 LLF65899 LVB65899 MEX65899 MOT65899 MYP65899 NIL65899 NSH65899 OCD65899 OLZ65899 OVV65899 PFR65899 PPN65899 PZJ65899 QJF65899 QTB65899 RCX65899 RMT65899 RWP65899 SGL65899 SQH65899 TAD65899 TJZ65899 TTV65899 UDR65899 UNN65899 UXJ65899 VHF65899 VRB65899 WAX65899 WKT65899 WUP65899 I131437 ID131437 RZ131435 ABV131435 ALR131435 AVN131435 BFJ131435 BPF131435 BZB131435 CIX131435 CST131435 DCP131435 DML131435 DWH131435 EGD131435 EPZ131435 EZV131435 FJR131435 FTN131435 GDJ131435 GNF131435 GXB131435 HGX131435 HQT131435 IAP131435 IKL131435 IUH131435 JED131435 JNZ131435 JXV131435 KHR131435 KRN131435 LBJ131435 LLF131435 LVB131435 MEX131435 MOT131435 MYP131435 NIL131435 NSH131435 OCD131435 OLZ131435 OVV131435 PFR131435 PPN131435 PZJ131435 QJF131435 QTB131435 RCX131435 RMT131435 RWP131435 SGL131435 SQH131435 TAD131435 TJZ131435 TTV131435 UDR131435 UNN131435 UXJ131435 VHF131435 VRB131435 WAX131435 WKT131435 WUP131435 I196973 ID196973 RZ196971 ABV196971 ALR196971 AVN196971 BFJ196971 BPF196971 BZB196971 CIX196971 CST196971 DCP196971 DML196971 DWH196971 EGD196971 EPZ196971 EZV196971 FJR196971 FTN196971 GDJ196971 GNF196971 GXB196971 HGX196971 HQT196971 IAP196971 IKL196971 IUH196971 JED196971 JNZ196971 JXV196971 KHR196971 KRN196971 LBJ196971 LLF196971 LVB196971 MEX196971 MOT196971 MYP196971 NIL196971 NSH196971 OCD196971 OLZ196971 OVV196971 PFR196971 PPN196971 PZJ196971 QJF196971 QTB196971 RCX196971 RMT196971 RWP196971 SGL196971 SQH196971 TAD196971 TJZ196971 TTV196971 UDR196971 UNN196971 UXJ196971 VHF196971 VRB196971 WAX196971 WKT196971 WUP196971 I262509 ID262509 RZ262507 ABV262507 ALR262507 AVN262507 BFJ262507 BPF262507 BZB262507 CIX262507 CST262507 DCP262507 DML262507 DWH262507 EGD262507 EPZ262507 EZV262507 FJR262507 FTN262507 GDJ262507 GNF262507 GXB262507 HGX262507 HQT262507 IAP262507 IKL262507 IUH262507 JED262507 JNZ262507 JXV262507 KHR262507 KRN262507 LBJ262507 LLF262507 LVB262507 MEX262507 MOT262507 MYP262507 NIL262507 NSH262507 OCD262507 OLZ262507 OVV262507 PFR262507 PPN262507 PZJ262507 QJF262507 QTB262507 RCX262507 RMT262507 RWP262507 SGL262507 SQH262507 TAD262507 TJZ262507 TTV262507 UDR262507 UNN262507 UXJ262507 VHF262507 VRB262507 WAX262507 WKT262507 WUP262507 I328045 ID328045 RZ328043 ABV328043 ALR328043 AVN328043 BFJ328043 BPF328043 BZB328043 CIX328043 CST328043 DCP328043 DML328043 DWH328043 EGD328043 EPZ328043 EZV328043 FJR328043 FTN328043 GDJ328043 GNF328043 GXB328043 HGX328043 HQT328043 IAP328043 IKL328043 IUH328043 JED328043 JNZ328043 JXV328043 KHR328043 KRN328043 LBJ328043 LLF328043 LVB328043 MEX328043 MOT328043 MYP328043 NIL328043 NSH328043 OCD328043 OLZ328043 OVV328043 PFR328043 PPN328043 PZJ328043 QJF328043 QTB328043 RCX328043 RMT328043 RWP328043 SGL328043 SQH328043 TAD328043 TJZ328043 TTV328043 UDR328043 UNN328043 UXJ328043 VHF328043 VRB328043 WAX328043 WKT328043 WUP328043 I393581 ID393581 RZ393579 ABV393579 ALR393579 AVN393579 BFJ393579 BPF393579 BZB393579 CIX393579 CST393579 DCP393579 DML393579 DWH393579 EGD393579 EPZ393579 EZV393579 FJR393579 FTN393579 GDJ393579 GNF393579 GXB393579 HGX393579 HQT393579 IAP393579 IKL393579 IUH393579 JED393579 JNZ393579 JXV393579 KHR393579 KRN393579 LBJ393579 LLF393579 LVB393579 MEX393579 MOT393579 MYP393579 NIL393579 NSH393579 OCD393579 OLZ393579 OVV393579 PFR393579 PPN393579 PZJ393579 QJF393579 QTB393579 RCX393579 RMT393579 RWP393579 SGL393579 SQH393579 TAD393579 TJZ393579 TTV393579 UDR393579 UNN393579 UXJ393579 VHF393579 VRB393579 WAX393579 WKT393579 WUP393579 I459117 ID459117 RZ459115 ABV459115 ALR459115 AVN459115 BFJ459115 BPF459115 BZB459115 CIX459115 CST459115 DCP459115 DML459115 DWH459115 EGD459115 EPZ459115 EZV459115 FJR459115 FTN459115 GDJ459115 GNF459115 GXB459115 HGX459115 HQT459115 IAP459115 IKL459115 IUH459115 JED459115 JNZ459115 JXV459115 KHR459115 KRN459115 LBJ459115 LLF459115 LVB459115 MEX459115 MOT459115 MYP459115 NIL459115 NSH459115 OCD459115 OLZ459115 OVV459115 PFR459115 PPN459115 PZJ459115 QJF459115 QTB459115 RCX459115 RMT459115 RWP459115 SGL459115 SQH459115 TAD459115 TJZ459115 TTV459115 UDR459115 UNN459115 UXJ459115 VHF459115 VRB459115 WAX459115 WKT459115 WUP459115 I524653 ID524653 RZ524651 ABV524651 ALR524651 AVN524651 BFJ524651 BPF524651 BZB524651 CIX524651 CST524651 DCP524651 DML524651 DWH524651 EGD524651 EPZ524651 EZV524651 FJR524651 FTN524651 GDJ524651 GNF524651 GXB524651 HGX524651 HQT524651 IAP524651 IKL524651 IUH524651 JED524651 JNZ524651 JXV524651 KHR524651 KRN524651 LBJ524651 LLF524651 LVB524651 MEX524651 MOT524651 MYP524651 NIL524651 NSH524651 OCD524651 OLZ524651 OVV524651 PFR524651 PPN524651 PZJ524651 QJF524651 QTB524651 RCX524651 RMT524651 RWP524651 SGL524651 SQH524651 TAD524651 TJZ524651 TTV524651 UDR524651 UNN524651 UXJ524651 VHF524651 VRB524651 WAX524651 WKT524651 WUP524651 I590189 ID590189 RZ590187 ABV590187 ALR590187 AVN590187 BFJ590187 BPF590187 BZB590187 CIX590187 CST590187 DCP590187 DML590187 DWH590187 EGD590187 EPZ590187 EZV590187 FJR590187 FTN590187 GDJ590187 GNF590187 GXB590187 HGX590187 HQT590187 IAP590187 IKL590187 IUH590187 JED590187 JNZ590187 JXV590187 KHR590187 KRN590187 LBJ590187 LLF590187 LVB590187 MEX590187 MOT590187 MYP590187 NIL590187 NSH590187 OCD590187 OLZ590187 OVV590187 PFR590187 PPN590187 PZJ590187 QJF590187 QTB590187 RCX590187 RMT590187 RWP590187 SGL590187 SQH590187 TAD590187 TJZ590187 TTV590187 UDR590187 UNN590187 UXJ590187 VHF590187 VRB590187 WAX590187 WKT590187 WUP590187 I655725 ID655725 RZ655723 ABV655723 ALR655723 AVN655723 BFJ655723 BPF655723 BZB655723 CIX655723 CST655723 DCP655723 DML655723 DWH655723 EGD655723 EPZ655723 EZV655723 FJR655723 FTN655723 GDJ655723 GNF655723 GXB655723 HGX655723 HQT655723 IAP655723 IKL655723 IUH655723 JED655723 JNZ655723 JXV655723 KHR655723 KRN655723 LBJ655723 LLF655723 LVB655723 MEX655723 MOT655723 MYP655723 NIL655723 NSH655723 OCD655723 OLZ655723 OVV655723 PFR655723 PPN655723 PZJ655723 QJF655723 QTB655723 RCX655723 RMT655723 RWP655723 SGL655723 SQH655723 TAD655723 TJZ655723 TTV655723 UDR655723 UNN655723 UXJ655723 VHF655723 VRB655723 WAX655723 WKT655723 WUP655723 I721261 ID721261 RZ721259 ABV721259 ALR721259 AVN721259 BFJ721259 BPF721259 BZB721259 CIX721259 CST721259 DCP721259 DML721259 DWH721259 EGD721259 EPZ721259 EZV721259 FJR721259 FTN721259 GDJ721259 GNF721259 GXB721259 HGX721259 HQT721259 IAP721259 IKL721259 IUH721259 JED721259 JNZ721259 JXV721259 KHR721259 KRN721259 LBJ721259 LLF721259 LVB721259 MEX721259 MOT721259 MYP721259 NIL721259 NSH721259 OCD721259 OLZ721259 OVV721259 PFR721259 PPN721259 PZJ721259 QJF721259 QTB721259 RCX721259 RMT721259 RWP721259 SGL721259 SQH721259 TAD721259 TJZ721259 TTV721259 UDR721259 UNN721259 UXJ721259 VHF721259 VRB721259 WAX721259 WKT721259 WUP721259 I786797 ID786797 RZ786795 ABV786795 ALR786795 AVN786795 BFJ786795 BPF786795 BZB786795 CIX786795 CST786795 DCP786795 DML786795 DWH786795 EGD786795 EPZ786795 EZV786795 FJR786795 FTN786795 GDJ786795 GNF786795 GXB786795 HGX786795 HQT786795 IAP786795 IKL786795 IUH786795 JED786795 JNZ786795 JXV786795 KHR786795 KRN786795 LBJ786795 LLF786795 LVB786795 MEX786795 MOT786795 MYP786795 NIL786795 NSH786795 OCD786795 OLZ786795 OVV786795 PFR786795 PPN786795 PZJ786795 QJF786795 QTB786795 RCX786795 RMT786795 RWP786795 SGL786795 SQH786795 TAD786795 TJZ786795 TTV786795 UDR786795 UNN786795 UXJ786795 VHF786795 VRB786795 WAX786795 WKT786795 WUP786795 I852333 ID852333 RZ852331 ABV852331 ALR852331 AVN852331 BFJ852331 BPF852331 BZB852331 CIX852331 CST852331 DCP852331 DML852331 DWH852331 EGD852331 EPZ852331 EZV852331 FJR852331 FTN852331 GDJ852331 GNF852331 GXB852331 HGX852331 HQT852331 IAP852331 IKL852331 IUH852331 JED852331 JNZ852331 JXV852331 KHR852331 KRN852331 LBJ852331 LLF852331 LVB852331 MEX852331 MOT852331 MYP852331 NIL852331 NSH852331 OCD852331 OLZ852331 OVV852331 PFR852331 PPN852331 PZJ852331 QJF852331 QTB852331 RCX852331 RMT852331 RWP852331 SGL852331 SQH852331 TAD852331 TJZ852331 TTV852331 UDR852331 UNN852331 UXJ852331 VHF852331 VRB852331 WAX852331 WKT852331 WUP852331 I917869 ID917869 RZ917867 ABV917867 ALR917867 AVN917867 BFJ917867 BPF917867 BZB917867 CIX917867 CST917867 DCP917867 DML917867 DWH917867 EGD917867 EPZ917867 EZV917867 FJR917867 FTN917867 GDJ917867 GNF917867 GXB917867 HGX917867 HQT917867 IAP917867 IKL917867 IUH917867 JED917867 JNZ917867 JXV917867 KHR917867 KRN917867 LBJ917867 LLF917867 LVB917867 MEX917867 MOT917867 MYP917867 NIL917867 NSH917867 OCD917867 OLZ917867 OVV917867 PFR917867 PPN917867 PZJ917867 QJF917867 QTB917867 RCX917867 RMT917867 RWP917867 SGL917867 SQH917867 TAD917867 TJZ917867 TTV917867 UDR917867 UNN917867 UXJ917867 VHF917867 VRB917867 WAX917867 WKT917867 WUP917867 I983405 ID983405 RZ983403 ABV983403 ALR983403 AVN983403 BFJ983403 BPF983403 BZB983403 CIX983403 CST983403 DCP983403 DML983403 DWH983403 EGD983403 EPZ983403 EZV983403 FJR983403 FTN983403 GDJ983403 GNF983403 GXB983403 HGX983403 HQT983403 IAP983403 IKL983403 IUH983403 JED983403 JNZ983403 JXV983403 KHR983403 KRN983403 LBJ983403 LLF983403 LVB983403 MEX983403 MOT983403 MYP983403 NIL983403 NSH983403 OCD983403 OLZ983403 OVV983403 PFR983403 PPN983403 PZJ983403 QJF983403 QTB983403 RCX983403 RMT983403 RWP983403 SGL983403 SQH983403 TAD983403 TJZ983403 TTV983403 UDR983403 UNN983403 UXJ983403 VHF983403 VRB983403 WAX983403 WKT983403 WUP983403 I65710:I65735 ID65710:ID65735 RZ65708:RZ65733 ABV65708:ABV65733 ALR65708:ALR65733 AVN65708:AVN65733 BFJ65708:BFJ65733 BPF65708:BPF65733 BZB65708:BZB65733 CIX65708:CIX65733 CST65708:CST65733 DCP65708:DCP65733 DML65708:DML65733 DWH65708:DWH65733 EGD65708:EGD65733 EPZ65708:EPZ65733 EZV65708:EZV65733 FJR65708:FJR65733 FTN65708:FTN65733 GDJ65708:GDJ65733 GNF65708:GNF65733 GXB65708:GXB65733 HGX65708:HGX65733 HQT65708:HQT65733 IAP65708:IAP65733 IKL65708:IKL65733 IUH65708:IUH65733 JED65708:JED65733 JNZ65708:JNZ65733 JXV65708:JXV65733 KHR65708:KHR65733 KRN65708:KRN65733 LBJ65708:LBJ65733 LLF65708:LLF65733 LVB65708:LVB65733 MEX65708:MEX65733 MOT65708:MOT65733 MYP65708:MYP65733 NIL65708:NIL65733 NSH65708:NSH65733 OCD65708:OCD65733 OLZ65708:OLZ65733 OVV65708:OVV65733 PFR65708:PFR65733 PPN65708:PPN65733 PZJ65708:PZJ65733 QJF65708:QJF65733 QTB65708:QTB65733 RCX65708:RCX65733 RMT65708:RMT65733 RWP65708:RWP65733 SGL65708:SGL65733 SQH65708:SQH65733 TAD65708:TAD65733 TJZ65708:TJZ65733 TTV65708:TTV65733 UDR65708:UDR65733 UNN65708:UNN65733 UXJ65708:UXJ65733 VHF65708:VHF65733 VRB65708:VRB65733 WAX65708:WAX65733 WKT65708:WKT65733 WUP65708:WUP65733 I131246:I131271 ID131246:ID131271 RZ131244:RZ131269 ABV131244:ABV131269 ALR131244:ALR131269 AVN131244:AVN131269 BFJ131244:BFJ131269 BPF131244:BPF131269 BZB131244:BZB131269 CIX131244:CIX131269 CST131244:CST131269 DCP131244:DCP131269 DML131244:DML131269 DWH131244:DWH131269 EGD131244:EGD131269 EPZ131244:EPZ131269 EZV131244:EZV131269 FJR131244:FJR131269 FTN131244:FTN131269 GDJ131244:GDJ131269 GNF131244:GNF131269 GXB131244:GXB131269 HGX131244:HGX131269 HQT131244:HQT131269 IAP131244:IAP131269 IKL131244:IKL131269 IUH131244:IUH131269 JED131244:JED131269 JNZ131244:JNZ131269 JXV131244:JXV131269 KHR131244:KHR131269 KRN131244:KRN131269 LBJ131244:LBJ131269 LLF131244:LLF131269 LVB131244:LVB131269 MEX131244:MEX131269 MOT131244:MOT131269 MYP131244:MYP131269 NIL131244:NIL131269 NSH131244:NSH131269 OCD131244:OCD131269 OLZ131244:OLZ131269 OVV131244:OVV131269 PFR131244:PFR131269 PPN131244:PPN131269 PZJ131244:PZJ131269 QJF131244:QJF131269 QTB131244:QTB131269 RCX131244:RCX131269 RMT131244:RMT131269 RWP131244:RWP131269 SGL131244:SGL131269 SQH131244:SQH131269 TAD131244:TAD131269 TJZ131244:TJZ131269 TTV131244:TTV131269 UDR131244:UDR131269 UNN131244:UNN131269 UXJ131244:UXJ131269 VHF131244:VHF131269 VRB131244:VRB131269 WAX131244:WAX131269 WKT131244:WKT131269 WUP131244:WUP131269 I196782:I196807 ID196782:ID196807 RZ196780:RZ196805 ABV196780:ABV196805 ALR196780:ALR196805 AVN196780:AVN196805 BFJ196780:BFJ196805 BPF196780:BPF196805 BZB196780:BZB196805 CIX196780:CIX196805 CST196780:CST196805 DCP196780:DCP196805 DML196780:DML196805 DWH196780:DWH196805 EGD196780:EGD196805 EPZ196780:EPZ196805 EZV196780:EZV196805 FJR196780:FJR196805 FTN196780:FTN196805 GDJ196780:GDJ196805 GNF196780:GNF196805 GXB196780:GXB196805 HGX196780:HGX196805 HQT196780:HQT196805 IAP196780:IAP196805 IKL196780:IKL196805 IUH196780:IUH196805 JED196780:JED196805 JNZ196780:JNZ196805 JXV196780:JXV196805 KHR196780:KHR196805 KRN196780:KRN196805 LBJ196780:LBJ196805 LLF196780:LLF196805 LVB196780:LVB196805 MEX196780:MEX196805 MOT196780:MOT196805 MYP196780:MYP196805 NIL196780:NIL196805 NSH196780:NSH196805 OCD196780:OCD196805 OLZ196780:OLZ196805 OVV196780:OVV196805 PFR196780:PFR196805 PPN196780:PPN196805 PZJ196780:PZJ196805 QJF196780:QJF196805 QTB196780:QTB196805 RCX196780:RCX196805 RMT196780:RMT196805 RWP196780:RWP196805 SGL196780:SGL196805 SQH196780:SQH196805 TAD196780:TAD196805 TJZ196780:TJZ196805 TTV196780:TTV196805 UDR196780:UDR196805 UNN196780:UNN196805 UXJ196780:UXJ196805 VHF196780:VHF196805 VRB196780:VRB196805 WAX196780:WAX196805 WKT196780:WKT196805 WUP196780:WUP196805 I262318:I262343 ID262318:ID262343 RZ262316:RZ262341 ABV262316:ABV262341 ALR262316:ALR262341 AVN262316:AVN262341 BFJ262316:BFJ262341 BPF262316:BPF262341 BZB262316:BZB262341 CIX262316:CIX262341 CST262316:CST262341 DCP262316:DCP262341 DML262316:DML262341 DWH262316:DWH262341 EGD262316:EGD262341 EPZ262316:EPZ262341 EZV262316:EZV262341 FJR262316:FJR262341 FTN262316:FTN262341 GDJ262316:GDJ262341 GNF262316:GNF262341 GXB262316:GXB262341 HGX262316:HGX262341 HQT262316:HQT262341 IAP262316:IAP262341 IKL262316:IKL262341 IUH262316:IUH262341 JED262316:JED262341 JNZ262316:JNZ262341 JXV262316:JXV262341 KHR262316:KHR262341 KRN262316:KRN262341 LBJ262316:LBJ262341 LLF262316:LLF262341 LVB262316:LVB262341 MEX262316:MEX262341 MOT262316:MOT262341 MYP262316:MYP262341 NIL262316:NIL262341 NSH262316:NSH262341 OCD262316:OCD262341 OLZ262316:OLZ262341 OVV262316:OVV262341 PFR262316:PFR262341 PPN262316:PPN262341 PZJ262316:PZJ262341 QJF262316:QJF262341 QTB262316:QTB262341 RCX262316:RCX262341 RMT262316:RMT262341 RWP262316:RWP262341 SGL262316:SGL262341 SQH262316:SQH262341 TAD262316:TAD262341 TJZ262316:TJZ262341 TTV262316:TTV262341 UDR262316:UDR262341 UNN262316:UNN262341 UXJ262316:UXJ262341 VHF262316:VHF262341 VRB262316:VRB262341 WAX262316:WAX262341 WKT262316:WKT262341 WUP262316:WUP262341 I327854:I327879 ID327854:ID327879 RZ327852:RZ327877 ABV327852:ABV327877 ALR327852:ALR327877 AVN327852:AVN327877 BFJ327852:BFJ327877 BPF327852:BPF327877 BZB327852:BZB327877 CIX327852:CIX327877 CST327852:CST327877 DCP327852:DCP327877 DML327852:DML327877 DWH327852:DWH327877 EGD327852:EGD327877 EPZ327852:EPZ327877 EZV327852:EZV327877 FJR327852:FJR327877 FTN327852:FTN327877 GDJ327852:GDJ327877 GNF327852:GNF327877 GXB327852:GXB327877 HGX327852:HGX327877 HQT327852:HQT327877 IAP327852:IAP327877 IKL327852:IKL327877 IUH327852:IUH327877 JED327852:JED327877 JNZ327852:JNZ327877 JXV327852:JXV327877 KHR327852:KHR327877 KRN327852:KRN327877 LBJ327852:LBJ327877 LLF327852:LLF327877 LVB327852:LVB327877 MEX327852:MEX327877 MOT327852:MOT327877 MYP327852:MYP327877 NIL327852:NIL327877 NSH327852:NSH327877 OCD327852:OCD327877 OLZ327852:OLZ327877 OVV327852:OVV327877 PFR327852:PFR327877 PPN327852:PPN327877 PZJ327852:PZJ327877 QJF327852:QJF327877 QTB327852:QTB327877 RCX327852:RCX327877 RMT327852:RMT327877 RWP327852:RWP327877 SGL327852:SGL327877 SQH327852:SQH327877 TAD327852:TAD327877 TJZ327852:TJZ327877 TTV327852:TTV327877 UDR327852:UDR327877 UNN327852:UNN327877 UXJ327852:UXJ327877 VHF327852:VHF327877 VRB327852:VRB327877 WAX327852:WAX327877 WKT327852:WKT327877 WUP327852:WUP327877 I393390:I393415 ID393390:ID393415 RZ393388:RZ393413 ABV393388:ABV393413 ALR393388:ALR393413 AVN393388:AVN393413 BFJ393388:BFJ393413 BPF393388:BPF393413 BZB393388:BZB393413 CIX393388:CIX393413 CST393388:CST393413 DCP393388:DCP393413 DML393388:DML393413 DWH393388:DWH393413 EGD393388:EGD393413 EPZ393388:EPZ393413 EZV393388:EZV393413 FJR393388:FJR393413 FTN393388:FTN393413 GDJ393388:GDJ393413 GNF393388:GNF393413 GXB393388:GXB393413 HGX393388:HGX393413 HQT393388:HQT393413 IAP393388:IAP393413 IKL393388:IKL393413 IUH393388:IUH393413 JED393388:JED393413 JNZ393388:JNZ393413 JXV393388:JXV393413 KHR393388:KHR393413 KRN393388:KRN393413 LBJ393388:LBJ393413 LLF393388:LLF393413 LVB393388:LVB393413 MEX393388:MEX393413 MOT393388:MOT393413 MYP393388:MYP393413 NIL393388:NIL393413 NSH393388:NSH393413 OCD393388:OCD393413 OLZ393388:OLZ393413 OVV393388:OVV393413 PFR393388:PFR393413 PPN393388:PPN393413 PZJ393388:PZJ393413 QJF393388:QJF393413 QTB393388:QTB393413 RCX393388:RCX393413 RMT393388:RMT393413 RWP393388:RWP393413 SGL393388:SGL393413 SQH393388:SQH393413 TAD393388:TAD393413 TJZ393388:TJZ393413 TTV393388:TTV393413 UDR393388:UDR393413 UNN393388:UNN393413 UXJ393388:UXJ393413 VHF393388:VHF393413 VRB393388:VRB393413 WAX393388:WAX393413 WKT393388:WKT393413 WUP393388:WUP393413 I458926:I458951 ID458926:ID458951 RZ458924:RZ458949 ABV458924:ABV458949 ALR458924:ALR458949 AVN458924:AVN458949 BFJ458924:BFJ458949 BPF458924:BPF458949 BZB458924:BZB458949 CIX458924:CIX458949 CST458924:CST458949 DCP458924:DCP458949 DML458924:DML458949 DWH458924:DWH458949 EGD458924:EGD458949 EPZ458924:EPZ458949 EZV458924:EZV458949 FJR458924:FJR458949 FTN458924:FTN458949 GDJ458924:GDJ458949 GNF458924:GNF458949 GXB458924:GXB458949 HGX458924:HGX458949 HQT458924:HQT458949 IAP458924:IAP458949 IKL458924:IKL458949 IUH458924:IUH458949 JED458924:JED458949 JNZ458924:JNZ458949 JXV458924:JXV458949 KHR458924:KHR458949 KRN458924:KRN458949 LBJ458924:LBJ458949 LLF458924:LLF458949 LVB458924:LVB458949 MEX458924:MEX458949 MOT458924:MOT458949 MYP458924:MYP458949 NIL458924:NIL458949 NSH458924:NSH458949 OCD458924:OCD458949 OLZ458924:OLZ458949 OVV458924:OVV458949 PFR458924:PFR458949 PPN458924:PPN458949 PZJ458924:PZJ458949 QJF458924:QJF458949 QTB458924:QTB458949 RCX458924:RCX458949 RMT458924:RMT458949 RWP458924:RWP458949 SGL458924:SGL458949 SQH458924:SQH458949 TAD458924:TAD458949 TJZ458924:TJZ458949 TTV458924:TTV458949 UDR458924:UDR458949 UNN458924:UNN458949 UXJ458924:UXJ458949 VHF458924:VHF458949 VRB458924:VRB458949 WAX458924:WAX458949 WKT458924:WKT458949 WUP458924:WUP458949 I524462:I524487 ID524462:ID524487 RZ524460:RZ524485 ABV524460:ABV524485 ALR524460:ALR524485 AVN524460:AVN524485 BFJ524460:BFJ524485 BPF524460:BPF524485 BZB524460:BZB524485 CIX524460:CIX524485 CST524460:CST524485 DCP524460:DCP524485 DML524460:DML524485 DWH524460:DWH524485 EGD524460:EGD524485 EPZ524460:EPZ524485 EZV524460:EZV524485 FJR524460:FJR524485 FTN524460:FTN524485 GDJ524460:GDJ524485 GNF524460:GNF524485 GXB524460:GXB524485 HGX524460:HGX524485 HQT524460:HQT524485 IAP524460:IAP524485 IKL524460:IKL524485 IUH524460:IUH524485 JED524460:JED524485 JNZ524460:JNZ524485 JXV524460:JXV524485 KHR524460:KHR524485 KRN524460:KRN524485 LBJ524460:LBJ524485 LLF524460:LLF524485 LVB524460:LVB524485 MEX524460:MEX524485 MOT524460:MOT524485 MYP524460:MYP524485 NIL524460:NIL524485 NSH524460:NSH524485 OCD524460:OCD524485 OLZ524460:OLZ524485 OVV524460:OVV524485 PFR524460:PFR524485 PPN524460:PPN524485 PZJ524460:PZJ524485 QJF524460:QJF524485 QTB524460:QTB524485 RCX524460:RCX524485 RMT524460:RMT524485 RWP524460:RWP524485 SGL524460:SGL524485 SQH524460:SQH524485 TAD524460:TAD524485 TJZ524460:TJZ524485 TTV524460:TTV524485 UDR524460:UDR524485 UNN524460:UNN524485 UXJ524460:UXJ524485 VHF524460:VHF524485 VRB524460:VRB524485 WAX524460:WAX524485 WKT524460:WKT524485 WUP524460:WUP524485 I589998:I590023 ID589998:ID590023 RZ589996:RZ590021 ABV589996:ABV590021 ALR589996:ALR590021 AVN589996:AVN590021 BFJ589996:BFJ590021 BPF589996:BPF590021 BZB589996:BZB590021 CIX589996:CIX590021 CST589996:CST590021 DCP589996:DCP590021 DML589996:DML590021 DWH589996:DWH590021 EGD589996:EGD590021 EPZ589996:EPZ590021 EZV589996:EZV590021 FJR589996:FJR590021 FTN589996:FTN590021 GDJ589996:GDJ590021 GNF589996:GNF590021 GXB589996:GXB590021 HGX589996:HGX590021 HQT589996:HQT590021 IAP589996:IAP590021 IKL589996:IKL590021 IUH589996:IUH590021 JED589996:JED590021 JNZ589996:JNZ590021 JXV589996:JXV590021 KHR589996:KHR590021 KRN589996:KRN590021 LBJ589996:LBJ590021 LLF589996:LLF590021 LVB589996:LVB590021 MEX589996:MEX590021 MOT589996:MOT590021 MYP589996:MYP590021 NIL589996:NIL590021 NSH589996:NSH590021 OCD589996:OCD590021 OLZ589996:OLZ590021 OVV589996:OVV590021 PFR589996:PFR590021 PPN589996:PPN590021 PZJ589996:PZJ590021 QJF589996:QJF590021 QTB589996:QTB590021 RCX589996:RCX590021 RMT589996:RMT590021 RWP589996:RWP590021 SGL589996:SGL590021 SQH589996:SQH590021 TAD589996:TAD590021 TJZ589996:TJZ590021 TTV589996:TTV590021 UDR589996:UDR590021 UNN589996:UNN590021 UXJ589996:UXJ590021 VHF589996:VHF590021 VRB589996:VRB590021 WAX589996:WAX590021 WKT589996:WKT590021 WUP589996:WUP590021 I655534:I655559 ID655534:ID655559 RZ655532:RZ655557 ABV655532:ABV655557 ALR655532:ALR655557 AVN655532:AVN655557 BFJ655532:BFJ655557 BPF655532:BPF655557 BZB655532:BZB655557 CIX655532:CIX655557 CST655532:CST655557 DCP655532:DCP655557 DML655532:DML655557 DWH655532:DWH655557 EGD655532:EGD655557 EPZ655532:EPZ655557 EZV655532:EZV655557 FJR655532:FJR655557 FTN655532:FTN655557 GDJ655532:GDJ655557 GNF655532:GNF655557 GXB655532:GXB655557 HGX655532:HGX655557 HQT655532:HQT655557 IAP655532:IAP655557 IKL655532:IKL655557 IUH655532:IUH655557 JED655532:JED655557 JNZ655532:JNZ655557 JXV655532:JXV655557 KHR655532:KHR655557 KRN655532:KRN655557 LBJ655532:LBJ655557 LLF655532:LLF655557 LVB655532:LVB655557 MEX655532:MEX655557 MOT655532:MOT655557 MYP655532:MYP655557 NIL655532:NIL655557 NSH655532:NSH655557 OCD655532:OCD655557 OLZ655532:OLZ655557 OVV655532:OVV655557 PFR655532:PFR655557 PPN655532:PPN655557 PZJ655532:PZJ655557 QJF655532:QJF655557 QTB655532:QTB655557 RCX655532:RCX655557 RMT655532:RMT655557 RWP655532:RWP655557 SGL655532:SGL655557 SQH655532:SQH655557 TAD655532:TAD655557 TJZ655532:TJZ655557 TTV655532:TTV655557 UDR655532:UDR655557 UNN655532:UNN655557 UXJ655532:UXJ655557 VHF655532:VHF655557 VRB655532:VRB655557 WAX655532:WAX655557 WKT655532:WKT655557 WUP655532:WUP655557 I721070:I721095 ID721070:ID721095 RZ721068:RZ721093 ABV721068:ABV721093 ALR721068:ALR721093 AVN721068:AVN721093 BFJ721068:BFJ721093 BPF721068:BPF721093 BZB721068:BZB721093 CIX721068:CIX721093 CST721068:CST721093 DCP721068:DCP721093 DML721068:DML721093 DWH721068:DWH721093 EGD721068:EGD721093 EPZ721068:EPZ721093 EZV721068:EZV721093 FJR721068:FJR721093 FTN721068:FTN721093 GDJ721068:GDJ721093 GNF721068:GNF721093 GXB721068:GXB721093 HGX721068:HGX721093 HQT721068:HQT721093 IAP721068:IAP721093 IKL721068:IKL721093 IUH721068:IUH721093 JED721068:JED721093 JNZ721068:JNZ721093 JXV721068:JXV721093 KHR721068:KHR721093 KRN721068:KRN721093 LBJ721068:LBJ721093 LLF721068:LLF721093 LVB721068:LVB721093 MEX721068:MEX721093 MOT721068:MOT721093 MYP721068:MYP721093 NIL721068:NIL721093 NSH721068:NSH721093 OCD721068:OCD721093 OLZ721068:OLZ721093 OVV721068:OVV721093 PFR721068:PFR721093 PPN721068:PPN721093 PZJ721068:PZJ721093 QJF721068:QJF721093 QTB721068:QTB721093 RCX721068:RCX721093 RMT721068:RMT721093 RWP721068:RWP721093 SGL721068:SGL721093 SQH721068:SQH721093 TAD721068:TAD721093 TJZ721068:TJZ721093 TTV721068:TTV721093 UDR721068:UDR721093 UNN721068:UNN721093 UXJ721068:UXJ721093 VHF721068:VHF721093 VRB721068:VRB721093 WAX721068:WAX721093 WKT721068:WKT721093 WUP721068:WUP721093 I786606:I786631 ID786606:ID786631 RZ786604:RZ786629 ABV786604:ABV786629 ALR786604:ALR786629 AVN786604:AVN786629 BFJ786604:BFJ786629 BPF786604:BPF786629 BZB786604:BZB786629 CIX786604:CIX786629 CST786604:CST786629 DCP786604:DCP786629 DML786604:DML786629 DWH786604:DWH786629 EGD786604:EGD786629 EPZ786604:EPZ786629 EZV786604:EZV786629 FJR786604:FJR786629 FTN786604:FTN786629 GDJ786604:GDJ786629 GNF786604:GNF786629 GXB786604:GXB786629 HGX786604:HGX786629 HQT786604:HQT786629 IAP786604:IAP786629 IKL786604:IKL786629 IUH786604:IUH786629 JED786604:JED786629 JNZ786604:JNZ786629 JXV786604:JXV786629 KHR786604:KHR786629 KRN786604:KRN786629 LBJ786604:LBJ786629 LLF786604:LLF786629 LVB786604:LVB786629 MEX786604:MEX786629 MOT786604:MOT786629 MYP786604:MYP786629 NIL786604:NIL786629 NSH786604:NSH786629 OCD786604:OCD786629 OLZ786604:OLZ786629 OVV786604:OVV786629 PFR786604:PFR786629 PPN786604:PPN786629 PZJ786604:PZJ786629 QJF786604:QJF786629 QTB786604:QTB786629 RCX786604:RCX786629 RMT786604:RMT786629 RWP786604:RWP786629 SGL786604:SGL786629 SQH786604:SQH786629 TAD786604:TAD786629 TJZ786604:TJZ786629 TTV786604:TTV786629 UDR786604:UDR786629 UNN786604:UNN786629 UXJ786604:UXJ786629 VHF786604:VHF786629 VRB786604:VRB786629 WAX786604:WAX786629 WKT786604:WKT786629 WUP786604:WUP786629 I852142:I852167 ID852142:ID852167 RZ852140:RZ852165 ABV852140:ABV852165 ALR852140:ALR852165 AVN852140:AVN852165 BFJ852140:BFJ852165 BPF852140:BPF852165 BZB852140:BZB852165 CIX852140:CIX852165 CST852140:CST852165 DCP852140:DCP852165 DML852140:DML852165 DWH852140:DWH852165 EGD852140:EGD852165 EPZ852140:EPZ852165 EZV852140:EZV852165 FJR852140:FJR852165 FTN852140:FTN852165 GDJ852140:GDJ852165 GNF852140:GNF852165 GXB852140:GXB852165 HGX852140:HGX852165 HQT852140:HQT852165 IAP852140:IAP852165 IKL852140:IKL852165 IUH852140:IUH852165 JED852140:JED852165 JNZ852140:JNZ852165 JXV852140:JXV852165 KHR852140:KHR852165 KRN852140:KRN852165 LBJ852140:LBJ852165 LLF852140:LLF852165 LVB852140:LVB852165 MEX852140:MEX852165 MOT852140:MOT852165 MYP852140:MYP852165 NIL852140:NIL852165 NSH852140:NSH852165 OCD852140:OCD852165 OLZ852140:OLZ852165 OVV852140:OVV852165 PFR852140:PFR852165 PPN852140:PPN852165 PZJ852140:PZJ852165 QJF852140:QJF852165 QTB852140:QTB852165 RCX852140:RCX852165 RMT852140:RMT852165 RWP852140:RWP852165 SGL852140:SGL852165 SQH852140:SQH852165 TAD852140:TAD852165 TJZ852140:TJZ852165 TTV852140:TTV852165 UDR852140:UDR852165 UNN852140:UNN852165 UXJ852140:UXJ852165 VHF852140:VHF852165 VRB852140:VRB852165 WAX852140:WAX852165 WKT852140:WKT852165 WUP852140:WUP852165 I917678:I917703 ID917678:ID917703 RZ917676:RZ917701 ABV917676:ABV917701 ALR917676:ALR917701 AVN917676:AVN917701 BFJ917676:BFJ917701 BPF917676:BPF917701 BZB917676:BZB917701 CIX917676:CIX917701 CST917676:CST917701 DCP917676:DCP917701 DML917676:DML917701 DWH917676:DWH917701 EGD917676:EGD917701 EPZ917676:EPZ917701 EZV917676:EZV917701 FJR917676:FJR917701 FTN917676:FTN917701 GDJ917676:GDJ917701 GNF917676:GNF917701 GXB917676:GXB917701 HGX917676:HGX917701 HQT917676:HQT917701 IAP917676:IAP917701 IKL917676:IKL917701 IUH917676:IUH917701 JED917676:JED917701 JNZ917676:JNZ917701 JXV917676:JXV917701 KHR917676:KHR917701 KRN917676:KRN917701 LBJ917676:LBJ917701 LLF917676:LLF917701 LVB917676:LVB917701 MEX917676:MEX917701 MOT917676:MOT917701 MYP917676:MYP917701 NIL917676:NIL917701 NSH917676:NSH917701 OCD917676:OCD917701 OLZ917676:OLZ917701 OVV917676:OVV917701 PFR917676:PFR917701 PPN917676:PPN917701 PZJ917676:PZJ917701 QJF917676:QJF917701 QTB917676:QTB917701 RCX917676:RCX917701 RMT917676:RMT917701 RWP917676:RWP917701 SGL917676:SGL917701 SQH917676:SQH917701 TAD917676:TAD917701 TJZ917676:TJZ917701 TTV917676:TTV917701 UDR917676:UDR917701 UNN917676:UNN917701 UXJ917676:UXJ917701 VHF917676:VHF917701 VRB917676:VRB917701 WAX917676:WAX917701 WKT917676:WKT917701 WUP917676:WUP917701 I983214:I983239 ID983214:ID983239 RZ983212:RZ983237 ABV983212:ABV983237 ALR983212:ALR983237 AVN983212:AVN983237 BFJ983212:BFJ983237 BPF983212:BPF983237 BZB983212:BZB983237 CIX983212:CIX983237 CST983212:CST983237 DCP983212:DCP983237 DML983212:DML983237 DWH983212:DWH983237 EGD983212:EGD983237 EPZ983212:EPZ983237 EZV983212:EZV983237 FJR983212:FJR983237 FTN983212:FTN983237 GDJ983212:GDJ983237 GNF983212:GNF983237 GXB983212:GXB983237 HGX983212:HGX983237 HQT983212:HQT983237 IAP983212:IAP983237 IKL983212:IKL983237 IUH983212:IUH983237 JED983212:JED983237 JNZ983212:JNZ983237 JXV983212:JXV983237 KHR983212:KHR983237 KRN983212:KRN983237 LBJ983212:LBJ983237 LLF983212:LLF983237 LVB983212:LVB983237 MEX983212:MEX983237 MOT983212:MOT983237 MYP983212:MYP983237 NIL983212:NIL983237 NSH983212:NSH983237 OCD983212:OCD983237 OLZ983212:OLZ983237 OVV983212:OVV983237 PFR983212:PFR983237 PPN983212:PPN983237 PZJ983212:PZJ983237 QJF983212:QJF983237 QTB983212:QTB983237 RCX983212:RCX983237 RMT983212:RMT983237 RWP983212:RWP983237 SGL983212:SGL983237 SQH983212:SQH983237 TAD983212:TAD983237 TJZ983212:TJZ983237 TTV983212:TTV983237 UDR983212:UDR983237 UNN983212:UNN983237 UXJ983212:UXJ983237 VHF983212:VHF983237 VRB983212:VRB983237 WAX983212:WAX983237 WKT983212:WKT983237 WUP983212:WUP983237 I65737:I65746 ID65737:ID65746 RZ65735:RZ65744 ABV65735:ABV65744 ALR65735:ALR65744 AVN65735:AVN65744 BFJ65735:BFJ65744 BPF65735:BPF65744 BZB65735:BZB65744 CIX65735:CIX65744 CST65735:CST65744 DCP65735:DCP65744 DML65735:DML65744 DWH65735:DWH65744 EGD65735:EGD65744 EPZ65735:EPZ65744 EZV65735:EZV65744 FJR65735:FJR65744 FTN65735:FTN65744 GDJ65735:GDJ65744 GNF65735:GNF65744 GXB65735:GXB65744 HGX65735:HGX65744 HQT65735:HQT65744 IAP65735:IAP65744 IKL65735:IKL65744 IUH65735:IUH65744 JED65735:JED65744 JNZ65735:JNZ65744 JXV65735:JXV65744 KHR65735:KHR65744 KRN65735:KRN65744 LBJ65735:LBJ65744 LLF65735:LLF65744 LVB65735:LVB65744 MEX65735:MEX65744 MOT65735:MOT65744 MYP65735:MYP65744 NIL65735:NIL65744 NSH65735:NSH65744 OCD65735:OCD65744 OLZ65735:OLZ65744 OVV65735:OVV65744 PFR65735:PFR65744 PPN65735:PPN65744 PZJ65735:PZJ65744 QJF65735:QJF65744 QTB65735:QTB65744 RCX65735:RCX65744 RMT65735:RMT65744 RWP65735:RWP65744 SGL65735:SGL65744 SQH65735:SQH65744 TAD65735:TAD65744 TJZ65735:TJZ65744 TTV65735:TTV65744 UDR65735:UDR65744 UNN65735:UNN65744 UXJ65735:UXJ65744 VHF65735:VHF65744 VRB65735:VRB65744 WAX65735:WAX65744 WKT65735:WKT65744 WUP65735:WUP65744 I131273:I131282 ID131273:ID131282 RZ131271:RZ131280 ABV131271:ABV131280 ALR131271:ALR131280 AVN131271:AVN131280 BFJ131271:BFJ131280 BPF131271:BPF131280 BZB131271:BZB131280 CIX131271:CIX131280 CST131271:CST131280 DCP131271:DCP131280 DML131271:DML131280 DWH131271:DWH131280 EGD131271:EGD131280 EPZ131271:EPZ131280 EZV131271:EZV131280 FJR131271:FJR131280 FTN131271:FTN131280 GDJ131271:GDJ131280 GNF131271:GNF131280 GXB131271:GXB131280 HGX131271:HGX131280 HQT131271:HQT131280 IAP131271:IAP131280 IKL131271:IKL131280 IUH131271:IUH131280 JED131271:JED131280 JNZ131271:JNZ131280 JXV131271:JXV131280 KHR131271:KHR131280 KRN131271:KRN131280 LBJ131271:LBJ131280 LLF131271:LLF131280 LVB131271:LVB131280 MEX131271:MEX131280 MOT131271:MOT131280 MYP131271:MYP131280 NIL131271:NIL131280 NSH131271:NSH131280 OCD131271:OCD131280 OLZ131271:OLZ131280 OVV131271:OVV131280 PFR131271:PFR131280 PPN131271:PPN131280 PZJ131271:PZJ131280 QJF131271:QJF131280 QTB131271:QTB131280 RCX131271:RCX131280 RMT131271:RMT131280 RWP131271:RWP131280 SGL131271:SGL131280 SQH131271:SQH131280 TAD131271:TAD131280 TJZ131271:TJZ131280 TTV131271:TTV131280 UDR131271:UDR131280 UNN131271:UNN131280 UXJ131271:UXJ131280 VHF131271:VHF131280 VRB131271:VRB131280 WAX131271:WAX131280 WKT131271:WKT131280 WUP131271:WUP131280 I196809:I196818 ID196809:ID196818 RZ196807:RZ196816 ABV196807:ABV196816 ALR196807:ALR196816 AVN196807:AVN196816 BFJ196807:BFJ196816 BPF196807:BPF196816 BZB196807:BZB196816 CIX196807:CIX196816 CST196807:CST196816 DCP196807:DCP196816 DML196807:DML196816 DWH196807:DWH196816 EGD196807:EGD196816 EPZ196807:EPZ196816 EZV196807:EZV196816 FJR196807:FJR196816 FTN196807:FTN196816 GDJ196807:GDJ196816 GNF196807:GNF196816 GXB196807:GXB196816 HGX196807:HGX196816 HQT196807:HQT196816 IAP196807:IAP196816 IKL196807:IKL196816 IUH196807:IUH196816 JED196807:JED196816 JNZ196807:JNZ196816 JXV196807:JXV196816 KHR196807:KHR196816 KRN196807:KRN196816 LBJ196807:LBJ196816 LLF196807:LLF196816 LVB196807:LVB196816 MEX196807:MEX196816 MOT196807:MOT196816 MYP196807:MYP196816 NIL196807:NIL196816 NSH196807:NSH196816 OCD196807:OCD196816 OLZ196807:OLZ196816 OVV196807:OVV196816 PFR196807:PFR196816 PPN196807:PPN196816 PZJ196807:PZJ196816 QJF196807:QJF196816 QTB196807:QTB196816 RCX196807:RCX196816 RMT196807:RMT196816 RWP196807:RWP196816 SGL196807:SGL196816 SQH196807:SQH196816 TAD196807:TAD196816 TJZ196807:TJZ196816 TTV196807:TTV196816 UDR196807:UDR196816 UNN196807:UNN196816 UXJ196807:UXJ196816 VHF196807:VHF196816 VRB196807:VRB196816 WAX196807:WAX196816 WKT196807:WKT196816 WUP196807:WUP196816 I262345:I262354 ID262345:ID262354 RZ262343:RZ262352 ABV262343:ABV262352 ALR262343:ALR262352 AVN262343:AVN262352 BFJ262343:BFJ262352 BPF262343:BPF262352 BZB262343:BZB262352 CIX262343:CIX262352 CST262343:CST262352 DCP262343:DCP262352 DML262343:DML262352 DWH262343:DWH262352 EGD262343:EGD262352 EPZ262343:EPZ262352 EZV262343:EZV262352 FJR262343:FJR262352 FTN262343:FTN262352 GDJ262343:GDJ262352 GNF262343:GNF262352 GXB262343:GXB262352 HGX262343:HGX262352 HQT262343:HQT262352 IAP262343:IAP262352 IKL262343:IKL262352 IUH262343:IUH262352 JED262343:JED262352 JNZ262343:JNZ262352 JXV262343:JXV262352 KHR262343:KHR262352 KRN262343:KRN262352 LBJ262343:LBJ262352 LLF262343:LLF262352 LVB262343:LVB262352 MEX262343:MEX262352 MOT262343:MOT262352 MYP262343:MYP262352 NIL262343:NIL262352 NSH262343:NSH262352 OCD262343:OCD262352 OLZ262343:OLZ262352 OVV262343:OVV262352 PFR262343:PFR262352 PPN262343:PPN262352 PZJ262343:PZJ262352 QJF262343:QJF262352 QTB262343:QTB262352 RCX262343:RCX262352 RMT262343:RMT262352 RWP262343:RWP262352 SGL262343:SGL262352 SQH262343:SQH262352 TAD262343:TAD262352 TJZ262343:TJZ262352 TTV262343:TTV262352 UDR262343:UDR262352 UNN262343:UNN262352 UXJ262343:UXJ262352 VHF262343:VHF262352 VRB262343:VRB262352 WAX262343:WAX262352 WKT262343:WKT262352 WUP262343:WUP262352 I327881:I327890 ID327881:ID327890 RZ327879:RZ327888 ABV327879:ABV327888 ALR327879:ALR327888 AVN327879:AVN327888 BFJ327879:BFJ327888 BPF327879:BPF327888 BZB327879:BZB327888 CIX327879:CIX327888 CST327879:CST327888 DCP327879:DCP327888 DML327879:DML327888 DWH327879:DWH327888 EGD327879:EGD327888 EPZ327879:EPZ327888 EZV327879:EZV327888 FJR327879:FJR327888 FTN327879:FTN327888 GDJ327879:GDJ327888 GNF327879:GNF327888 GXB327879:GXB327888 HGX327879:HGX327888 HQT327879:HQT327888 IAP327879:IAP327888 IKL327879:IKL327888 IUH327879:IUH327888 JED327879:JED327888 JNZ327879:JNZ327888 JXV327879:JXV327888 KHR327879:KHR327888 KRN327879:KRN327888 LBJ327879:LBJ327888 LLF327879:LLF327888 LVB327879:LVB327888 MEX327879:MEX327888 MOT327879:MOT327888 MYP327879:MYP327888 NIL327879:NIL327888 NSH327879:NSH327888 OCD327879:OCD327888 OLZ327879:OLZ327888 OVV327879:OVV327888 PFR327879:PFR327888 PPN327879:PPN327888 PZJ327879:PZJ327888 QJF327879:QJF327888 QTB327879:QTB327888 RCX327879:RCX327888 RMT327879:RMT327888 RWP327879:RWP327888 SGL327879:SGL327888 SQH327879:SQH327888 TAD327879:TAD327888 TJZ327879:TJZ327888 TTV327879:TTV327888 UDR327879:UDR327888 UNN327879:UNN327888 UXJ327879:UXJ327888 VHF327879:VHF327888 VRB327879:VRB327888 WAX327879:WAX327888 WKT327879:WKT327888 WUP327879:WUP327888 I393417:I393426 ID393417:ID393426 RZ393415:RZ393424 ABV393415:ABV393424 ALR393415:ALR393424 AVN393415:AVN393424 BFJ393415:BFJ393424 BPF393415:BPF393424 BZB393415:BZB393424 CIX393415:CIX393424 CST393415:CST393424 DCP393415:DCP393424 DML393415:DML393424 DWH393415:DWH393424 EGD393415:EGD393424 EPZ393415:EPZ393424 EZV393415:EZV393424 FJR393415:FJR393424 FTN393415:FTN393424 GDJ393415:GDJ393424 GNF393415:GNF393424 GXB393415:GXB393424 HGX393415:HGX393424 HQT393415:HQT393424 IAP393415:IAP393424 IKL393415:IKL393424 IUH393415:IUH393424 JED393415:JED393424 JNZ393415:JNZ393424 JXV393415:JXV393424 KHR393415:KHR393424 KRN393415:KRN393424 LBJ393415:LBJ393424 LLF393415:LLF393424 LVB393415:LVB393424 MEX393415:MEX393424 MOT393415:MOT393424 MYP393415:MYP393424 NIL393415:NIL393424 NSH393415:NSH393424 OCD393415:OCD393424 OLZ393415:OLZ393424 OVV393415:OVV393424 PFR393415:PFR393424 PPN393415:PPN393424 PZJ393415:PZJ393424 QJF393415:QJF393424 QTB393415:QTB393424 RCX393415:RCX393424 RMT393415:RMT393424 RWP393415:RWP393424 SGL393415:SGL393424 SQH393415:SQH393424 TAD393415:TAD393424 TJZ393415:TJZ393424 TTV393415:TTV393424 UDR393415:UDR393424 UNN393415:UNN393424 UXJ393415:UXJ393424 VHF393415:VHF393424 VRB393415:VRB393424 WAX393415:WAX393424 WKT393415:WKT393424 WUP393415:WUP393424 I458953:I458962 ID458953:ID458962 RZ458951:RZ458960 ABV458951:ABV458960 ALR458951:ALR458960 AVN458951:AVN458960 BFJ458951:BFJ458960 BPF458951:BPF458960 BZB458951:BZB458960 CIX458951:CIX458960 CST458951:CST458960 DCP458951:DCP458960 DML458951:DML458960 DWH458951:DWH458960 EGD458951:EGD458960 EPZ458951:EPZ458960 EZV458951:EZV458960 FJR458951:FJR458960 FTN458951:FTN458960 GDJ458951:GDJ458960 GNF458951:GNF458960 GXB458951:GXB458960 HGX458951:HGX458960 HQT458951:HQT458960 IAP458951:IAP458960 IKL458951:IKL458960 IUH458951:IUH458960 JED458951:JED458960 JNZ458951:JNZ458960 JXV458951:JXV458960 KHR458951:KHR458960 KRN458951:KRN458960 LBJ458951:LBJ458960 LLF458951:LLF458960 LVB458951:LVB458960 MEX458951:MEX458960 MOT458951:MOT458960 MYP458951:MYP458960 NIL458951:NIL458960 NSH458951:NSH458960 OCD458951:OCD458960 OLZ458951:OLZ458960 OVV458951:OVV458960 PFR458951:PFR458960 PPN458951:PPN458960 PZJ458951:PZJ458960 QJF458951:QJF458960 QTB458951:QTB458960 RCX458951:RCX458960 RMT458951:RMT458960 RWP458951:RWP458960 SGL458951:SGL458960 SQH458951:SQH458960 TAD458951:TAD458960 TJZ458951:TJZ458960 TTV458951:TTV458960 UDR458951:UDR458960 UNN458951:UNN458960 UXJ458951:UXJ458960 VHF458951:VHF458960 VRB458951:VRB458960 WAX458951:WAX458960 WKT458951:WKT458960 WUP458951:WUP458960 I524489:I524498 ID524489:ID524498 RZ524487:RZ524496 ABV524487:ABV524496 ALR524487:ALR524496 AVN524487:AVN524496 BFJ524487:BFJ524496 BPF524487:BPF524496 BZB524487:BZB524496 CIX524487:CIX524496 CST524487:CST524496 DCP524487:DCP524496 DML524487:DML524496 DWH524487:DWH524496 EGD524487:EGD524496 EPZ524487:EPZ524496 EZV524487:EZV524496 FJR524487:FJR524496 FTN524487:FTN524496 GDJ524487:GDJ524496 GNF524487:GNF524496 GXB524487:GXB524496 HGX524487:HGX524496 HQT524487:HQT524496 IAP524487:IAP524496 IKL524487:IKL524496 IUH524487:IUH524496 JED524487:JED524496 JNZ524487:JNZ524496 JXV524487:JXV524496 KHR524487:KHR524496 KRN524487:KRN524496 LBJ524487:LBJ524496 LLF524487:LLF524496 LVB524487:LVB524496 MEX524487:MEX524496 MOT524487:MOT524496 MYP524487:MYP524496 NIL524487:NIL524496 NSH524487:NSH524496 OCD524487:OCD524496 OLZ524487:OLZ524496 OVV524487:OVV524496 PFR524487:PFR524496 PPN524487:PPN524496 PZJ524487:PZJ524496 QJF524487:QJF524496 QTB524487:QTB524496 RCX524487:RCX524496 RMT524487:RMT524496 RWP524487:RWP524496 SGL524487:SGL524496 SQH524487:SQH524496 TAD524487:TAD524496 TJZ524487:TJZ524496 TTV524487:TTV524496 UDR524487:UDR524496 UNN524487:UNN524496 UXJ524487:UXJ524496 VHF524487:VHF524496 VRB524487:VRB524496 WAX524487:WAX524496 WKT524487:WKT524496 WUP524487:WUP524496 I590025:I590034 ID590025:ID590034 RZ590023:RZ590032 ABV590023:ABV590032 ALR590023:ALR590032 AVN590023:AVN590032 BFJ590023:BFJ590032 BPF590023:BPF590032 BZB590023:BZB590032 CIX590023:CIX590032 CST590023:CST590032 DCP590023:DCP590032 DML590023:DML590032 DWH590023:DWH590032 EGD590023:EGD590032 EPZ590023:EPZ590032 EZV590023:EZV590032 FJR590023:FJR590032 FTN590023:FTN590032 GDJ590023:GDJ590032 GNF590023:GNF590032 GXB590023:GXB590032 HGX590023:HGX590032 HQT590023:HQT590032 IAP590023:IAP590032 IKL590023:IKL590032 IUH590023:IUH590032 JED590023:JED590032 JNZ590023:JNZ590032 JXV590023:JXV590032 KHR590023:KHR590032 KRN590023:KRN590032 LBJ590023:LBJ590032 LLF590023:LLF590032 LVB590023:LVB590032 MEX590023:MEX590032 MOT590023:MOT590032 MYP590023:MYP590032 NIL590023:NIL590032 NSH590023:NSH590032 OCD590023:OCD590032 OLZ590023:OLZ590032 OVV590023:OVV590032 PFR590023:PFR590032 PPN590023:PPN590032 PZJ590023:PZJ590032 QJF590023:QJF590032 QTB590023:QTB590032 RCX590023:RCX590032 RMT590023:RMT590032 RWP590023:RWP590032 SGL590023:SGL590032 SQH590023:SQH590032 TAD590023:TAD590032 TJZ590023:TJZ590032 TTV590023:TTV590032 UDR590023:UDR590032 UNN590023:UNN590032 UXJ590023:UXJ590032 VHF590023:VHF590032 VRB590023:VRB590032 WAX590023:WAX590032 WKT590023:WKT590032 WUP590023:WUP590032 I655561:I655570 ID655561:ID655570 RZ655559:RZ655568 ABV655559:ABV655568 ALR655559:ALR655568 AVN655559:AVN655568 BFJ655559:BFJ655568 BPF655559:BPF655568 BZB655559:BZB655568 CIX655559:CIX655568 CST655559:CST655568 DCP655559:DCP655568 DML655559:DML655568 DWH655559:DWH655568 EGD655559:EGD655568 EPZ655559:EPZ655568 EZV655559:EZV655568 FJR655559:FJR655568 FTN655559:FTN655568 GDJ655559:GDJ655568 GNF655559:GNF655568 GXB655559:GXB655568 HGX655559:HGX655568 HQT655559:HQT655568 IAP655559:IAP655568 IKL655559:IKL655568 IUH655559:IUH655568 JED655559:JED655568 JNZ655559:JNZ655568 JXV655559:JXV655568 KHR655559:KHR655568 KRN655559:KRN655568 LBJ655559:LBJ655568 LLF655559:LLF655568 LVB655559:LVB655568 MEX655559:MEX655568 MOT655559:MOT655568 MYP655559:MYP655568 NIL655559:NIL655568 NSH655559:NSH655568 OCD655559:OCD655568 OLZ655559:OLZ655568 OVV655559:OVV655568 PFR655559:PFR655568 PPN655559:PPN655568 PZJ655559:PZJ655568 QJF655559:QJF655568 QTB655559:QTB655568 RCX655559:RCX655568 RMT655559:RMT655568 RWP655559:RWP655568 SGL655559:SGL655568 SQH655559:SQH655568 TAD655559:TAD655568 TJZ655559:TJZ655568 TTV655559:TTV655568 UDR655559:UDR655568 UNN655559:UNN655568 UXJ655559:UXJ655568 VHF655559:VHF655568 VRB655559:VRB655568 WAX655559:WAX655568 WKT655559:WKT655568 WUP655559:WUP655568 I721097:I721106 ID721097:ID721106 RZ721095:RZ721104 ABV721095:ABV721104 ALR721095:ALR721104 AVN721095:AVN721104 BFJ721095:BFJ721104 BPF721095:BPF721104 BZB721095:BZB721104 CIX721095:CIX721104 CST721095:CST721104 DCP721095:DCP721104 DML721095:DML721104 DWH721095:DWH721104 EGD721095:EGD721104 EPZ721095:EPZ721104 EZV721095:EZV721104 FJR721095:FJR721104 FTN721095:FTN721104 GDJ721095:GDJ721104 GNF721095:GNF721104 GXB721095:GXB721104 HGX721095:HGX721104 HQT721095:HQT721104 IAP721095:IAP721104 IKL721095:IKL721104 IUH721095:IUH721104 JED721095:JED721104 JNZ721095:JNZ721104 JXV721095:JXV721104 KHR721095:KHR721104 KRN721095:KRN721104 LBJ721095:LBJ721104 LLF721095:LLF721104 LVB721095:LVB721104 MEX721095:MEX721104 MOT721095:MOT721104 MYP721095:MYP721104 NIL721095:NIL721104 NSH721095:NSH721104 OCD721095:OCD721104 OLZ721095:OLZ721104 OVV721095:OVV721104 PFR721095:PFR721104 PPN721095:PPN721104 PZJ721095:PZJ721104 QJF721095:QJF721104 QTB721095:QTB721104 RCX721095:RCX721104 RMT721095:RMT721104 RWP721095:RWP721104 SGL721095:SGL721104 SQH721095:SQH721104 TAD721095:TAD721104 TJZ721095:TJZ721104 TTV721095:TTV721104 UDR721095:UDR721104 UNN721095:UNN721104 UXJ721095:UXJ721104 VHF721095:VHF721104 VRB721095:VRB721104 WAX721095:WAX721104 WKT721095:WKT721104 WUP721095:WUP721104 I786633:I786642 ID786633:ID786642 RZ786631:RZ786640 ABV786631:ABV786640 ALR786631:ALR786640 AVN786631:AVN786640 BFJ786631:BFJ786640 BPF786631:BPF786640 BZB786631:BZB786640 CIX786631:CIX786640 CST786631:CST786640 DCP786631:DCP786640 DML786631:DML786640 DWH786631:DWH786640 EGD786631:EGD786640 EPZ786631:EPZ786640 EZV786631:EZV786640 FJR786631:FJR786640 FTN786631:FTN786640 GDJ786631:GDJ786640 GNF786631:GNF786640 GXB786631:GXB786640 HGX786631:HGX786640 HQT786631:HQT786640 IAP786631:IAP786640 IKL786631:IKL786640 IUH786631:IUH786640 JED786631:JED786640 JNZ786631:JNZ786640 JXV786631:JXV786640 KHR786631:KHR786640 KRN786631:KRN786640 LBJ786631:LBJ786640 LLF786631:LLF786640 LVB786631:LVB786640 MEX786631:MEX786640 MOT786631:MOT786640 MYP786631:MYP786640 NIL786631:NIL786640 NSH786631:NSH786640 OCD786631:OCD786640 OLZ786631:OLZ786640 OVV786631:OVV786640 PFR786631:PFR786640 PPN786631:PPN786640 PZJ786631:PZJ786640 QJF786631:QJF786640 QTB786631:QTB786640 RCX786631:RCX786640 RMT786631:RMT786640 RWP786631:RWP786640 SGL786631:SGL786640 SQH786631:SQH786640 TAD786631:TAD786640 TJZ786631:TJZ786640 TTV786631:TTV786640 UDR786631:UDR786640 UNN786631:UNN786640 UXJ786631:UXJ786640 VHF786631:VHF786640 VRB786631:VRB786640 WAX786631:WAX786640 WKT786631:WKT786640 WUP786631:WUP786640 I852169:I852178 ID852169:ID852178 RZ852167:RZ852176 ABV852167:ABV852176 ALR852167:ALR852176 AVN852167:AVN852176 BFJ852167:BFJ852176 BPF852167:BPF852176 BZB852167:BZB852176 CIX852167:CIX852176 CST852167:CST852176 DCP852167:DCP852176 DML852167:DML852176 DWH852167:DWH852176 EGD852167:EGD852176 EPZ852167:EPZ852176 EZV852167:EZV852176 FJR852167:FJR852176 FTN852167:FTN852176 GDJ852167:GDJ852176 GNF852167:GNF852176 GXB852167:GXB852176 HGX852167:HGX852176 HQT852167:HQT852176 IAP852167:IAP852176 IKL852167:IKL852176 IUH852167:IUH852176 JED852167:JED852176 JNZ852167:JNZ852176 JXV852167:JXV852176 KHR852167:KHR852176 KRN852167:KRN852176 LBJ852167:LBJ852176 LLF852167:LLF852176 LVB852167:LVB852176 MEX852167:MEX852176 MOT852167:MOT852176 MYP852167:MYP852176 NIL852167:NIL852176 NSH852167:NSH852176 OCD852167:OCD852176 OLZ852167:OLZ852176 OVV852167:OVV852176 PFR852167:PFR852176 PPN852167:PPN852176 PZJ852167:PZJ852176 QJF852167:QJF852176 QTB852167:QTB852176 RCX852167:RCX852176 RMT852167:RMT852176 RWP852167:RWP852176 SGL852167:SGL852176 SQH852167:SQH852176 TAD852167:TAD852176 TJZ852167:TJZ852176 TTV852167:TTV852176 UDR852167:UDR852176 UNN852167:UNN852176 UXJ852167:UXJ852176 VHF852167:VHF852176 VRB852167:VRB852176 WAX852167:WAX852176 WKT852167:WKT852176 WUP852167:WUP852176 I917705:I917714 ID917705:ID917714 RZ917703:RZ917712 ABV917703:ABV917712 ALR917703:ALR917712 AVN917703:AVN917712 BFJ917703:BFJ917712 BPF917703:BPF917712 BZB917703:BZB917712 CIX917703:CIX917712 CST917703:CST917712 DCP917703:DCP917712 DML917703:DML917712 DWH917703:DWH917712 EGD917703:EGD917712 EPZ917703:EPZ917712 EZV917703:EZV917712 FJR917703:FJR917712 FTN917703:FTN917712 GDJ917703:GDJ917712 GNF917703:GNF917712 GXB917703:GXB917712 HGX917703:HGX917712 HQT917703:HQT917712 IAP917703:IAP917712 IKL917703:IKL917712 IUH917703:IUH917712 JED917703:JED917712 JNZ917703:JNZ917712 JXV917703:JXV917712 KHR917703:KHR917712 KRN917703:KRN917712 LBJ917703:LBJ917712 LLF917703:LLF917712 LVB917703:LVB917712 MEX917703:MEX917712 MOT917703:MOT917712 MYP917703:MYP917712 NIL917703:NIL917712 NSH917703:NSH917712 OCD917703:OCD917712 OLZ917703:OLZ917712 OVV917703:OVV917712 PFR917703:PFR917712 PPN917703:PPN917712 PZJ917703:PZJ917712 QJF917703:QJF917712 QTB917703:QTB917712 RCX917703:RCX917712 RMT917703:RMT917712 RWP917703:RWP917712 SGL917703:SGL917712 SQH917703:SQH917712 TAD917703:TAD917712 TJZ917703:TJZ917712 TTV917703:TTV917712 UDR917703:UDR917712 UNN917703:UNN917712 UXJ917703:UXJ917712 VHF917703:VHF917712 VRB917703:VRB917712 WAX917703:WAX917712 WKT917703:WKT917712 WUP917703:WUP917712 I983241:I983250 ID983241:ID983250 RZ983239:RZ983248 ABV983239:ABV983248 ALR983239:ALR983248 AVN983239:AVN983248 BFJ983239:BFJ983248 BPF983239:BPF983248 BZB983239:BZB983248 CIX983239:CIX983248 CST983239:CST983248 DCP983239:DCP983248 DML983239:DML983248 DWH983239:DWH983248 EGD983239:EGD983248 EPZ983239:EPZ983248 EZV983239:EZV983248 FJR983239:FJR983248 FTN983239:FTN983248 GDJ983239:GDJ983248 GNF983239:GNF983248 GXB983239:GXB983248 HGX983239:HGX983248 HQT983239:HQT983248 IAP983239:IAP983248 IKL983239:IKL983248 IUH983239:IUH983248 JED983239:JED983248 JNZ983239:JNZ983248 JXV983239:JXV983248 KHR983239:KHR983248 KRN983239:KRN983248 LBJ983239:LBJ983248 LLF983239:LLF983248 LVB983239:LVB983248 MEX983239:MEX983248 MOT983239:MOT983248 MYP983239:MYP983248 NIL983239:NIL983248 NSH983239:NSH983248 OCD983239:OCD983248 OLZ983239:OLZ983248 OVV983239:OVV983248 PFR983239:PFR983248 PPN983239:PPN983248 PZJ983239:PZJ983248 QJF983239:QJF983248 QTB983239:QTB983248 RCX983239:RCX983248 RMT983239:RMT983248 RWP983239:RWP983248 SGL983239:SGL983248 SQH983239:SQH983248 TAD983239:TAD983248 TJZ983239:TJZ983248 TTV983239:TTV983248 UDR983239:UDR983248 UNN983239:UNN983248 UXJ983239:UXJ983248 VHF983239:VHF983248 VRB983239:VRB983248 WAX983239:WAX983248 WKT983239:WKT983248 WUP983239:WUP983248 I65690:I65707 ID65690:ID65707 RZ65688:RZ65705 ABV65688:ABV65705 ALR65688:ALR65705 AVN65688:AVN65705 BFJ65688:BFJ65705 BPF65688:BPF65705 BZB65688:BZB65705 CIX65688:CIX65705 CST65688:CST65705 DCP65688:DCP65705 DML65688:DML65705 DWH65688:DWH65705 EGD65688:EGD65705 EPZ65688:EPZ65705 EZV65688:EZV65705 FJR65688:FJR65705 FTN65688:FTN65705 GDJ65688:GDJ65705 GNF65688:GNF65705 GXB65688:GXB65705 HGX65688:HGX65705 HQT65688:HQT65705 IAP65688:IAP65705 IKL65688:IKL65705 IUH65688:IUH65705 JED65688:JED65705 JNZ65688:JNZ65705 JXV65688:JXV65705 KHR65688:KHR65705 KRN65688:KRN65705 LBJ65688:LBJ65705 LLF65688:LLF65705 LVB65688:LVB65705 MEX65688:MEX65705 MOT65688:MOT65705 MYP65688:MYP65705 NIL65688:NIL65705 NSH65688:NSH65705 OCD65688:OCD65705 OLZ65688:OLZ65705 OVV65688:OVV65705 PFR65688:PFR65705 PPN65688:PPN65705 PZJ65688:PZJ65705 QJF65688:QJF65705 QTB65688:QTB65705 RCX65688:RCX65705 RMT65688:RMT65705 RWP65688:RWP65705 SGL65688:SGL65705 SQH65688:SQH65705 TAD65688:TAD65705 TJZ65688:TJZ65705 TTV65688:TTV65705 UDR65688:UDR65705 UNN65688:UNN65705 UXJ65688:UXJ65705 VHF65688:VHF65705 VRB65688:VRB65705 WAX65688:WAX65705 WKT65688:WKT65705 WUP65688:WUP65705 I131226:I131243 ID131226:ID131243 RZ131224:RZ131241 ABV131224:ABV131241 ALR131224:ALR131241 AVN131224:AVN131241 BFJ131224:BFJ131241 BPF131224:BPF131241 BZB131224:BZB131241 CIX131224:CIX131241 CST131224:CST131241 DCP131224:DCP131241 DML131224:DML131241 DWH131224:DWH131241 EGD131224:EGD131241 EPZ131224:EPZ131241 EZV131224:EZV131241 FJR131224:FJR131241 FTN131224:FTN131241 GDJ131224:GDJ131241 GNF131224:GNF131241 GXB131224:GXB131241 HGX131224:HGX131241 HQT131224:HQT131241 IAP131224:IAP131241 IKL131224:IKL131241 IUH131224:IUH131241 JED131224:JED131241 JNZ131224:JNZ131241 JXV131224:JXV131241 KHR131224:KHR131241 KRN131224:KRN131241 LBJ131224:LBJ131241 LLF131224:LLF131241 LVB131224:LVB131241 MEX131224:MEX131241 MOT131224:MOT131241 MYP131224:MYP131241 NIL131224:NIL131241 NSH131224:NSH131241 OCD131224:OCD131241 OLZ131224:OLZ131241 OVV131224:OVV131241 PFR131224:PFR131241 PPN131224:PPN131241 PZJ131224:PZJ131241 QJF131224:QJF131241 QTB131224:QTB131241 RCX131224:RCX131241 RMT131224:RMT131241 RWP131224:RWP131241 SGL131224:SGL131241 SQH131224:SQH131241 TAD131224:TAD131241 TJZ131224:TJZ131241 TTV131224:TTV131241 UDR131224:UDR131241 UNN131224:UNN131241 UXJ131224:UXJ131241 VHF131224:VHF131241 VRB131224:VRB131241 WAX131224:WAX131241 WKT131224:WKT131241 WUP131224:WUP131241 I196762:I196779 ID196762:ID196779 RZ196760:RZ196777 ABV196760:ABV196777 ALR196760:ALR196777 AVN196760:AVN196777 BFJ196760:BFJ196777 BPF196760:BPF196777 BZB196760:BZB196777 CIX196760:CIX196777 CST196760:CST196777 DCP196760:DCP196777 DML196760:DML196777 DWH196760:DWH196777 EGD196760:EGD196777 EPZ196760:EPZ196777 EZV196760:EZV196777 FJR196760:FJR196777 FTN196760:FTN196777 GDJ196760:GDJ196777 GNF196760:GNF196777 GXB196760:GXB196777 HGX196760:HGX196777 HQT196760:HQT196777 IAP196760:IAP196777 IKL196760:IKL196777 IUH196760:IUH196777 JED196760:JED196777 JNZ196760:JNZ196777 JXV196760:JXV196777 KHR196760:KHR196777 KRN196760:KRN196777 LBJ196760:LBJ196777 LLF196760:LLF196777 LVB196760:LVB196777 MEX196760:MEX196777 MOT196760:MOT196777 MYP196760:MYP196777 NIL196760:NIL196777 NSH196760:NSH196777 OCD196760:OCD196777 OLZ196760:OLZ196777 OVV196760:OVV196777 PFR196760:PFR196777 PPN196760:PPN196777 PZJ196760:PZJ196777 QJF196760:QJF196777 QTB196760:QTB196777 RCX196760:RCX196777 RMT196760:RMT196777 RWP196760:RWP196777 SGL196760:SGL196777 SQH196760:SQH196777 TAD196760:TAD196777 TJZ196760:TJZ196777 TTV196760:TTV196777 UDR196760:UDR196777 UNN196760:UNN196777 UXJ196760:UXJ196777 VHF196760:VHF196777 VRB196760:VRB196777 WAX196760:WAX196777 WKT196760:WKT196777 WUP196760:WUP196777 I262298:I262315 ID262298:ID262315 RZ262296:RZ262313 ABV262296:ABV262313 ALR262296:ALR262313 AVN262296:AVN262313 BFJ262296:BFJ262313 BPF262296:BPF262313 BZB262296:BZB262313 CIX262296:CIX262313 CST262296:CST262313 DCP262296:DCP262313 DML262296:DML262313 DWH262296:DWH262313 EGD262296:EGD262313 EPZ262296:EPZ262313 EZV262296:EZV262313 FJR262296:FJR262313 FTN262296:FTN262313 GDJ262296:GDJ262313 GNF262296:GNF262313 GXB262296:GXB262313 HGX262296:HGX262313 HQT262296:HQT262313 IAP262296:IAP262313 IKL262296:IKL262313 IUH262296:IUH262313 JED262296:JED262313 JNZ262296:JNZ262313 JXV262296:JXV262313 KHR262296:KHR262313 KRN262296:KRN262313 LBJ262296:LBJ262313 LLF262296:LLF262313 LVB262296:LVB262313 MEX262296:MEX262313 MOT262296:MOT262313 MYP262296:MYP262313 NIL262296:NIL262313 NSH262296:NSH262313 OCD262296:OCD262313 OLZ262296:OLZ262313 OVV262296:OVV262313 PFR262296:PFR262313 PPN262296:PPN262313 PZJ262296:PZJ262313 QJF262296:QJF262313 QTB262296:QTB262313 RCX262296:RCX262313 RMT262296:RMT262313 RWP262296:RWP262313 SGL262296:SGL262313 SQH262296:SQH262313 TAD262296:TAD262313 TJZ262296:TJZ262313 TTV262296:TTV262313 UDR262296:UDR262313 UNN262296:UNN262313 UXJ262296:UXJ262313 VHF262296:VHF262313 VRB262296:VRB262313 WAX262296:WAX262313 WKT262296:WKT262313 WUP262296:WUP262313 I327834:I327851 ID327834:ID327851 RZ327832:RZ327849 ABV327832:ABV327849 ALR327832:ALR327849 AVN327832:AVN327849 BFJ327832:BFJ327849 BPF327832:BPF327849 BZB327832:BZB327849 CIX327832:CIX327849 CST327832:CST327849 DCP327832:DCP327849 DML327832:DML327849 DWH327832:DWH327849 EGD327832:EGD327849 EPZ327832:EPZ327849 EZV327832:EZV327849 FJR327832:FJR327849 FTN327832:FTN327849 GDJ327832:GDJ327849 GNF327832:GNF327849 GXB327832:GXB327849 HGX327832:HGX327849 HQT327832:HQT327849 IAP327832:IAP327849 IKL327832:IKL327849 IUH327832:IUH327849 JED327832:JED327849 JNZ327832:JNZ327849 JXV327832:JXV327849 KHR327832:KHR327849 KRN327832:KRN327849 LBJ327832:LBJ327849 LLF327832:LLF327849 LVB327832:LVB327849 MEX327832:MEX327849 MOT327832:MOT327849 MYP327832:MYP327849 NIL327832:NIL327849 NSH327832:NSH327849 OCD327832:OCD327849 OLZ327832:OLZ327849 OVV327832:OVV327849 PFR327832:PFR327849 PPN327832:PPN327849 PZJ327832:PZJ327849 QJF327832:QJF327849 QTB327832:QTB327849 RCX327832:RCX327849 RMT327832:RMT327849 RWP327832:RWP327849 SGL327832:SGL327849 SQH327832:SQH327849 TAD327832:TAD327849 TJZ327832:TJZ327849 TTV327832:TTV327849 UDR327832:UDR327849 UNN327832:UNN327849 UXJ327832:UXJ327849 VHF327832:VHF327849 VRB327832:VRB327849 WAX327832:WAX327849 WKT327832:WKT327849 WUP327832:WUP327849 I393370:I393387 ID393370:ID393387 RZ393368:RZ393385 ABV393368:ABV393385 ALR393368:ALR393385 AVN393368:AVN393385 BFJ393368:BFJ393385 BPF393368:BPF393385 BZB393368:BZB393385 CIX393368:CIX393385 CST393368:CST393385 DCP393368:DCP393385 DML393368:DML393385 DWH393368:DWH393385 EGD393368:EGD393385 EPZ393368:EPZ393385 EZV393368:EZV393385 FJR393368:FJR393385 FTN393368:FTN393385 GDJ393368:GDJ393385 GNF393368:GNF393385 GXB393368:GXB393385 HGX393368:HGX393385 HQT393368:HQT393385 IAP393368:IAP393385 IKL393368:IKL393385 IUH393368:IUH393385 JED393368:JED393385 JNZ393368:JNZ393385 JXV393368:JXV393385 KHR393368:KHR393385 KRN393368:KRN393385 LBJ393368:LBJ393385 LLF393368:LLF393385 LVB393368:LVB393385 MEX393368:MEX393385 MOT393368:MOT393385 MYP393368:MYP393385 NIL393368:NIL393385 NSH393368:NSH393385 OCD393368:OCD393385 OLZ393368:OLZ393385 OVV393368:OVV393385 PFR393368:PFR393385 PPN393368:PPN393385 PZJ393368:PZJ393385 QJF393368:QJF393385 QTB393368:QTB393385 RCX393368:RCX393385 RMT393368:RMT393385 RWP393368:RWP393385 SGL393368:SGL393385 SQH393368:SQH393385 TAD393368:TAD393385 TJZ393368:TJZ393385 TTV393368:TTV393385 UDR393368:UDR393385 UNN393368:UNN393385 UXJ393368:UXJ393385 VHF393368:VHF393385 VRB393368:VRB393385 WAX393368:WAX393385 WKT393368:WKT393385 WUP393368:WUP393385 I458906:I458923 ID458906:ID458923 RZ458904:RZ458921 ABV458904:ABV458921 ALR458904:ALR458921 AVN458904:AVN458921 BFJ458904:BFJ458921 BPF458904:BPF458921 BZB458904:BZB458921 CIX458904:CIX458921 CST458904:CST458921 DCP458904:DCP458921 DML458904:DML458921 DWH458904:DWH458921 EGD458904:EGD458921 EPZ458904:EPZ458921 EZV458904:EZV458921 FJR458904:FJR458921 FTN458904:FTN458921 GDJ458904:GDJ458921 GNF458904:GNF458921 GXB458904:GXB458921 HGX458904:HGX458921 HQT458904:HQT458921 IAP458904:IAP458921 IKL458904:IKL458921 IUH458904:IUH458921 JED458904:JED458921 JNZ458904:JNZ458921 JXV458904:JXV458921 KHR458904:KHR458921 KRN458904:KRN458921 LBJ458904:LBJ458921 LLF458904:LLF458921 LVB458904:LVB458921 MEX458904:MEX458921 MOT458904:MOT458921 MYP458904:MYP458921 NIL458904:NIL458921 NSH458904:NSH458921 OCD458904:OCD458921 OLZ458904:OLZ458921 OVV458904:OVV458921 PFR458904:PFR458921 PPN458904:PPN458921 PZJ458904:PZJ458921 QJF458904:QJF458921 QTB458904:QTB458921 RCX458904:RCX458921 RMT458904:RMT458921 RWP458904:RWP458921 SGL458904:SGL458921 SQH458904:SQH458921 TAD458904:TAD458921 TJZ458904:TJZ458921 TTV458904:TTV458921 UDR458904:UDR458921 UNN458904:UNN458921 UXJ458904:UXJ458921 VHF458904:VHF458921 VRB458904:VRB458921 WAX458904:WAX458921 WKT458904:WKT458921 WUP458904:WUP458921 I524442:I524459 ID524442:ID524459 RZ524440:RZ524457 ABV524440:ABV524457 ALR524440:ALR524457 AVN524440:AVN524457 BFJ524440:BFJ524457 BPF524440:BPF524457 BZB524440:BZB524457 CIX524440:CIX524457 CST524440:CST524457 DCP524440:DCP524457 DML524440:DML524457 DWH524440:DWH524457 EGD524440:EGD524457 EPZ524440:EPZ524457 EZV524440:EZV524457 FJR524440:FJR524457 FTN524440:FTN524457 GDJ524440:GDJ524457 GNF524440:GNF524457 GXB524440:GXB524457 HGX524440:HGX524457 HQT524440:HQT524457 IAP524440:IAP524457 IKL524440:IKL524457 IUH524440:IUH524457 JED524440:JED524457 JNZ524440:JNZ524457 JXV524440:JXV524457 KHR524440:KHR524457 KRN524440:KRN524457 LBJ524440:LBJ524457 LLF524440:LLF524457 LVB524440:LVB524457 MEX524440:MEX524457 MOT524440:MOT524457 MYP524440:MYP524457 NIL524440:NIL524457 NSH524440:NSH524457 OCD524440:OCD524457 OLZ524440:OLZ524457 OVV524440:OVV524457 PFR524440:PFR524457 PPN524440:PPN524457 PZJ524440:PZJ524457 QJF524440:QJF524457 QTB524440:QTB524457 RCX524440:RCX524457 RMT524440:RMT524457 RWP524440:RWP524457 SGL524440:SGL524457 SQH524440:SQH524457 TAD524440:TAD524457 TJZ524440:TJZ524457 TTV524440:TTV524457 UDR524440:UDR524457 UNN524440:UNN524457 UXJ524440:UXJ524457 VHF524440:VHF524457 VRB524440:VRB524457 WAX524440:WAX524457 WKT524440:WKT524457 WUP524440:WUP524457 I589978:I589995 ID589978:ID589995 RZ589976:RZ589993 ABV589976:ABV589993 ALR589976:ALR589993 AVN589976:AVN589993 BFJ589976:BFJ589993 BPF589976:BPF589993 BZB589976:BZB589993 CIX589976:CIX589993 CST589976:CST589993 DCP589976:DCP589993 DML589976:DML589993 DWH589976:DWH589993 EGD589976:EGD589993 EPZ589976:EPZ589993 EZV589976:EZV589993 FJR589976:FJR589993 FTN589976:FTN589993 GDJ589976:GDJ589993 GNF589976:GNF589993 GXB589976:GXB589993 HGX589976:HGX589993 HQT589976:HQT589993 IAP589976:IAP589993 IKL589976:IKL589993 IUH589976:IUH589993 JED589976:JED589993 JNZ589976:JNZ589993 JXV589976:JXV589993 KHR589976:KHR589993 KRN589976:KRN589993 LBJ589976:LBJ589993 LLF589976:LLF589993 LVB589976:LVB589993 MEX589976:MEX589993 MOT589976:MOT589993 MYP589976:MYP589993 NIL589976:NIL589993 NSH589976:NSH589993 OCD589976:OCD589993 OLZ589976:OLZ589993 OVV589976:OVV589993 PFR589976:PFR589993 PPN589976:PPN589993 PZJ589976:PZJ589993 QJF589976:QJF589993 QTB589976:QTB589993 RCX589976:RCX589993 RMT589976:RMT589993 RWP589976:RWP589993 SGL589976:SGL589993 SQH589976:SQH589993 TAD589976:TAD589993 TJZ589976:TJZ589993 TTV589976:TTV589993 UDR589976:UDR589993 UNN589976:UNN589993 UXJ589976:UXJ589993 VHF589976:VHF589993 VRB589976:VRB589993 WAX589976:WAX589993 WKT589976:WKT589993 WUP589976:WUP589993 I655514:I655531 ID655514:ID655531 RZ655512:RZ655529 ABV655512:ABV655529 ALR655512:ALR655529 AVN655512:AVN655529 BFJ655512:BFJ655529 BPF655512:BPF655529 BZB655512:BZB655529 CIX655512:CIX655529 CST655512:CST655529 DCP655512:DCP655529 DML655512:DML655529 DWH655512:DWH655529 EGD655512:EGD655529 EPZ655512:EPZ655529 EZV655512:EZV655529 FJR655512:FJR655529 FTN655512:FTN655529 GDJ655512:GDJ655529 GNF655512:GNF655529 GXB655512:GXB655529 HGX655512:HGX655529 HQT655512:HQT655529 IAP655512:IAP655529 IKL655512:IKL655529 IUH655512:IUH655529 JED655512:JED655529 JNZ655512:JNZ655529 JXV655512:JXV655529 KHR655512:KHR655529 KRN655512:KRN655529 LBJ655512:LBJ655529 LLF655512:LLF655529 LVB655512:LVB655529 MEX655512:MEX655529 MOT655512:MOT655529 MYP655512:MYP655529 NIL655512:NIL655529 NSH655512:NSH655529 OCD655512:OCD655529 OLZ655512:OLZ655529 OVV655512:OVV655529 PFR655512:PFR655529 PPN655512:PPN655529 PZJ655512:PZJ655529 QJF655512:QJF655529 QTB655512:QTB655529 RCX655512:RCX655529 RMT655512:RMT655529 RWP655512:RWP655529 SGL655512:SGL655529 SQH655512:SQH655529 TAD655512:TAD655529 TJZ655512:TJZ655529 TTV655512:TTV655529 UDR655512:UDR655529 UNN655512:UNN655529 UXJ655512:UXJ655529 VHF655512:VHF655529 VRB655512:VRB655529 WAX655512:WAX655529 WKT655512:WKT655529 WUP655512:WUP655529 I721050:I721067 ID721050:ID721067 RZ721048:RZ721065 ABV721048:ABV721065 ALR721048:ALR721065 AVN721048:AVN721065 BFJ721048:BFJ721065 BPF721048:BPF721065 BZB721048:BZB721065 CIX721048:CIX721065 CST721048:CST721065 DCP721048:DCP721065 DML721048:DML721065 DWH721048:DWH721065 EGD721048:EGD721065 EPZ721048:EPZ721065 EZV721048:EZV721065 FJR721048:FJR721065 FTN721048:FTN721065 GDJ721048:GDJ721065 GNF721048:GNF721065 GXB721048:GXB721065 HGX721048:HGX721065 HQT721048:HQT721065 IAP721048:IAP721065 IKL721048:IKL721065 IUH721048:IUH721065 JED721048:JED721065 JNZ721048:JNZ721065 JXV721048:JXV721065 KHR721048:KHR721065 KRN721048:KRN721065 LBJ721048:LBJ721065 LLF721048:LLF721065 LVB721048:LVB721065 MEX721048:MEX721065 MOT721048:MOT721065 MYP721048:MYP721065 NIL721048:NIL721065 NSH721048:NSH721065 OCD721048:OCD721065 OLZ721048:OLZ721065 OVV721048:OVV721065 PFR721048:PFR721065 PPN721048:PPN721065 PZJ721048:PZJ721065 QJF721048:QJF721065 QTB721048:QTB721065 RCX721048:RCX721065 RMT721048:RMT721065 RWP721048:RWP721065 SGL721048:SGL721065 SQH721048:SQH721065 TAD721048:TAD721065 TJZ721048:TJZ721065 TTV721048:TTV721065 UDR721048:UDR721065 UNN721048:UNN721065 UXJ721048:UXJ721065 VHF721048:VHF721065 VRB721048:VRB721065 WAX721048:WAX721065 WKT721048:WKT721065 WUP721048:WUP721065 I786586:I786603 ID786586:ID786603 RZ786584:RZ786601 ABV786584:ABV786601 ALR786584:ALR786601 AVN786584:AVN786601 BFJ786584:BFJ786601 BPF786584:BPF786601 BZB786584:BZB786601 CIX786584:CIX786601 CST786584:CST786601 DCP786584:DCP786601 DML786584:DML786601 DWH786584:DWH786601 EGD786584:EGD786601 EPZ786584:EPZ786601 EZV786584:EZV786601 FJR786584:FJR786601 FTN786584:FTN786601 GDJ786584:GDJ786601 GNF786584:GNF786601 GXB786584:GXB786601 HGX786584:HGX786601 HQT786584:HQT786601 IAP786584:IAP786601 IKL786584:IKL786601 IUH786584:IUH786601 JED786584:JED786601 JNZ786584:JNZ786601 JXV786584:JXV786601 KHR786584:KHR786601 KRN786584:KRN786601 LBJ786584:LBJ786601 LLF786584:LLF786601 LVB786584:LVB786601 MEX786584:MEX786601 MOT786584:MOT786601 MYP786584:MYP786601 NIL786584:NIL786601 NSH786584:NSH786601 OCD786584:OCD786601 OLZ786584:OLZ786601 OVV786584:OVV786601 PFR786584:PFR786601 PPN786584:PPN786601 PZJ786584:PZJ786601 QJF786584:QJF786601 QTB786584:QTB786601 RCX786584:RCX786601 RMT786584:RMT786601 RWP786584:RWP786601 SGL786584:SGL786601 SQH786584:SQH786601 TAD786584:TAD786601 TJZ786584:TJZ786601 TTV786584:TTV786601 UDR786584:UDR786601 UNN786584:UNN786601 UXJ786584:UXJ786601 VHF786584:VHF786601 VRB786584:VRB786601 WAX786584:WAX786601 WKT786584:WKT786601 WUP786584:WUP786601 I852122:I852139 ID852122:ID852139 RZ852120:RZ852137 ABV852120:ABV852137 ALR852120:ALR852137 AVN852120:AVN852137 BFJ852120:BFJ852137 BPF852120:BPF852137 BZB852120:BZB852137 CIX852120:CIX852137 CST852120:CST852137 DCP852120:DCP852137 DML852120:DML852137 DWH852120:DWH852137 EGD852120:EGD852137 EPZ852120:EPZ852137 EZV852120:EZV852137 FJR852120:FJR852137 FTN852120:FTN852137 GDJ852120:GDJ852137 GNF852120:GNF852137 GXB852120:GXB852137 HGX852120:HGX852137 HQT852120:HQT852137 IAP852120:IAP852137 IKL852120:IKL852137 IUH852120:IUH852137 JED852120:JED852137 JNZ852120:JNZ852137 JXV852120:JXV852137 KHR852120:KHR852137 KRN852120:KRN852137 LBJ852120:LBJ852137 LLF852120:LLF852137 LVB852120:LVB852137 MEX852120:MEX852137 MOT852120:MOT852137 MYP852120:MYP852137 NIL852120:NIL852137 NSH852120:NSH852137 OCD852120:OCD852137 OLZ852120:OLZ852137 OVV852120:OVV852137 PFR852120:PFR852137 PPN852120:PPN852137 PZJ852120:PZJ852137 QJF852120:QJF852137 QTB852120:QTB852137 RCX852120:RCX852137 RMT852120:RMT852137 RWP852120:RWP852137 SGL852120:SGL852137 SQH852120:SQH852137 TAD852120:TAD852137 TJZ852120:TJZ852137 TTV852120:TTV852137 UDR852120:UDR852137 UNN852120:UNN852137 UXJ852120:UXJ852137 VHF852120:VHF852137 VRB852120:VRB852137 WAX852120:WAX852137 WKT852120:WKT852137 WUP852120:WUP852137 I917658:I917675 ID917658:ID917675 RZ917656:RZ917673 ABV917656:ABV917673 ALR917656:ALR917673 AVN917656:AVN917673 BFJ917656:BFJ917673 BPF917656:BPF917673 BZB917656:BZB917673 CIX917656:CIX917673 CST917656:CST917673 DCP917656:DCP917673 DML917656:DML917673 DWH917656:DWH917673 EGD917656:EGD917673 EPZ917656:EPZ917673 EZV917656:EZV917673 FJR917656:FJR917673 FTN917656:FTN917673 GDJ917656:GDJ917673 GNF917656:GNF917673 GXB917656:GXB917673 HGX917656:HGX917673 HQT917656:HQT917673 IAP917656:IAP917673 IKL917656:IKL917673 IUH917656:IUH917673 JED917656:JED917673 JNZ917656:JNZ917673 JXV917656:JXV917673 KHR917656:KHR917673 KRN917656:KRN917673 LBJ917656:LBJ917673 LLF917656:LLF917673 LVB917656:LVB917673 MEX917656:MEX917673 MOT917656:MOT917673 MYP917656:MYP917673 NIL917656:NIL917673 NSH917656:NSH917673 OCD917656:OCD917673 OLZ917656:OLZ917673 OVV917656:OVV917673 PFR917656:PFR917673 PPN917656:PPN917673 PZJ917656:PZJ917673 QJF917656:QJF917673 QTB917656:QTB917673 RCX917656:RCX917673 RMT917656:RMT917673 RWP917656:RWP917673 SGL917656:SGL917673 SQH917656:SQH917673 TAD917656:TAD917673 TJZ917656:TJZ917673 TTV917656:TTV917673 UDR917656:UDR917673 UNN917656:UNN917673 UXJ917656:UXJ917673 VHF917656:VHF917673 VRB917656:VRB917673 WAX917656:WAX917673 WKT917656:WKT917673 WUP917656:WUP917673 I983194:I983211 ID983194:ID983211 RZ983192:RZ983209 ABV983192:ABV983209 ALR983192:ALR983209 AVN983192:AVN983209 BFJ983192:BFJ983209 BPF983192:BPF983209 BZB983192:BZB983209 CIX983192:CIX983209 CST983192:CST983209 DCP983192:DCP983209 DML983192:DML983209 DWH983192:DWH983209 EGD983192:EGD983209 EPZ983192:EPZ983209 EZV983192:EZV983209 FJR983192:FJR983209 FTN983192:FTN983209 GDJ983192:GDJ983209 GNF983192:GNF983209 GXB983192:GXB983209 HGX983192:HGX983209 HQT983192:HQT983209 IAP983192:IAP983209 IKL983192:IKL983209 IUH983192:IUH983209 JED983192:JED983209 JNZ983192:JNZ983209 JXV983192:JXV983209 KHR983192:KHR983209 KRN983192:KRN983209 LBJ983192:LBJ983209 LLF983192:LLF983209 LVB983192:LVB983209 MEX983192:MEX983209 MOT983192:MOT983209 MYP983192:MYP983209 NIL983192:NIL983209 NSH983192:NSH983209 OCD983192:OCD983209 OLZ983192:OLZ983209 OVV983192:OVV983209 PFR983192:PFR983209 PPN983192:PPN983209 PZJ983192:PZJ983209 QJF983192:QJF983209 QTB983192:QTB983209 RCX983192:RCX983209 RMT983192:RMT983209 RWP983192:RWP983209 SGL983192:SGL983209 SQH983192:SQH983209 TAD983192:TAD983209 TJZ983192:TJZ983209 TTV983192:TTV983209 UDR983192:UDR983209 UNN983192:UNN983209 UXJ983192:UXJ983209 VHF983192:VHF983209 VRB983192:VRB983209 WAX983192:WAX983209 WKT983192:WKT983209 WUP983192:WUP983209 I16 I63:I68 I39:I42 AVU47:AVU48 BFQ47:BFQ48 BPM47:BPM48 BZI47:BZI48 CJE47:CJE48 CTA47:CTA48 DCW47:DCW48 DMS47:DMS48 DWO47:DWO48 EGK47:EGK48 EQG47:EQG48 FAC47:FAC48 FJY47:FJY48 FTU47:FTU48 GDQ47:GDQ48 GNM47:GNM48 GXI47:GXI48 HHE47:HHE48 HRA47:HRA48 IAW47:IAW48 IKS47:IKS48 IUO47:IUO48 JEK47:JEK48 JOG47:JOG48 JYC47:JYC48 KHY47:KHY48 KRU47:KRU48 LBQ47:LBQ48 LLM47:LLM48 LVI47:LVI48 MFE47:MFE48 MPA47:MPA48 MYW47:MYW48 NIS47:NIS48 NSO47:NSO48 OCK47:OCK48 OMG47:OMG48 OWC47:OWC48 PFY47:PFY48 PPU47:PPU48 PZQ47:PZQ48 QJM47:QJM48 QTI47:QTI48 RDE47:RDE48 RNA47:RNA48 RWW47:RWW48 SGS47:SGS48 SQO47:SQO48 TAK47:TAK48 TKG47:TKG48 TUC47:TUC48 UDY47:UDY48 UNU47:UNU48 UXQ47:UXQ48 VHM47:VHM48 VRI47:VRI48 WBE47:WBE48 WLA47:WLA48 WUW47:WUW48 IK47:IK48 SG47:SG48 ACC47:ACC48 WLA52 WBE52 VRI52 VHM52 UXQ52 UNU52 UDY52 TUC52 TKG52 TAK52 SQO52 SGS52 RWW52 RNA52 RDE52 QTI52 QJM52 PZQ52 PPU52 PFY52 OWC52 OMG52 OCK52 NSO52 NIS52 MYW52 MPA52 MFE52 LVI52 LLM52 LBQ52 KRU52 KHY52 JYC52 JOG52 JEK52 IUO52 IKS52 IAW52 HRA52 HHE52 GXI52 GNM52 GDQ52 FTU52 FJY52 FAC52 EQG52 EGK52 DWO52 DMS52 DCW52 CTA52 CJE52 BZI52 BPM52 BFQ52 AVU52 ALY52 ACC52 SG52 IK52 WUW52 I153 I413:I416 WVM391 SQ50:SQ51 I37 JA37 SW37 ACS37 AMO37 AWK37 BGG37 BQC37 BZY37 CJU37 CTQ37 DDM37 DNI37 DXE37 EHA37 EQW37 FAS37 FKO37 FUK37 GEG37 GOC37 GXY37 HHU37 HRQ37 IBM37 ILI37 IVE37 JFA37 JOW37 JYS37 KIO37 KSK37 LCG37 LMC37 LVY37 MFU37 MPQ37 MZM37 NJI37 NTE37 ODA37 OMW37 OWS37 PGO37 PQK37 QAG37 QKC37 QTY37 RDU37 RNQ37 RXM37 SHI37 SRE37 TBA37 TKW37 TUS37 UEO37 UOK37 UYG37 VIC37 VRY37 WBU37 WLQ37 WVM37 SW45 ACS45 AMO45 AWK45 BGG45 BQC45 BZY45 CJU45 CTQ45 DDM45 DNI45 DXE45 EHA45 EQW45 FAS45 FKO45 FUK45 GEG45 GOC45 GXY45 HHU45 HRQ45 IBM45 ILI45 IVE45 JFA45 JOW45 JYS45 KIO45 KSK45 LCG45 LMC45 LVY45 MFU45 MPQ45 MZM45 NJI45 NTE45 ODA45 OMW45 OWS45 PGO45 PQK45 QAG45 QKC45 QTY45 RDU45 RNQ45 RXM45 SHI45 SRE45 TBA45 TKW45 TUS45 UEO45 UOK45 UYG45 VIC45 VRY45 WBU45 WLQ45 WVM45 I45 ALY47:ALY48 JA49 SW49 ACS49 AMO49 AWK49 BGG49 BQC49 BZY49 CJU49 CTQ49 DDM49 DNI49 DXE49 EHA49 EQW49 FAS49 FKO49 FUK49 GEG49 GOC49 GXY49 HHU49 HRQ49 IBM49 ILI49 IVE49 JFA49 JOW49 JYS49 KIO49 KSK49 LCG49 LMC49 LVY49 MFU49 MPQ49 MZM49 NJI49 NTE49 ODA49 OMW49 OWS49 PGO49 PQK49 QAG49 QKC49 QTY49 RDU49 RNQ49 RXM49 SHI49 SRE49 TBA49 TKW49 TUS49 UEO49 UOK49 UYG49 VIC49 VRY49 WBU49 WLQ49 WVM49 I239:I241 IU50:IU51 WVG50:WVG51 WLK50:WLK51 WBO50:WBO51 VRS50:VRS51 VHW50:VHW51 UYA50:UYA51 UOE50:UOE51 UEI50:UEI51 TUM50:TUM51 TKQ50:TKQ51 TAU50:TAU51 SQY50:SQY51 SHC50:SHC51 RXG50:RXG51 RNK50:RNK51 RDO50:RDO51 QTS50:QTS51 QJW50:QJW51 QAA50:QAA51 PQE50:PQE51 PGI50:PGI51 OWM50:OWM51 OMQ50:OMQ51 OCU50:OCU51 NSY50:NSY51 NJC50:NJC51 MZG50:MZG51 MPK50:MPK51 MFO50:MFO51 LVS50:LVS51 LLW50:LLW51 LCA50:LCA51 KSE50:KSE51 KII50:KII51 JYM50:JYM51 JOQ50:JOQ51 JEU50:JEU51 IUY50:IUY51 ILC50:ILC51 IBG50:IBG51 HRK50:HRK51 HHO50:HHO51 GXS50:GXS51 GNW50:GNW51 GEA50:GEA51 FUE50:FUE51 FKI50:FKI51 FAM50:FAM51 EQQ50:EQQ51 EGU50:EGU51 DWY50:DWY51 DNC50:DNC51 DDG50:DDG51 CTK50:CTK51 CJO50:CJO51 BZS50:BZS51 BPW50:BPW51 BGA50:BGA51 AWE50:AWE51 AMI50:AMI51 ACM50:ACM51 I265 JA265 SW265 ACS265 AMO265 AWK265 BGG265 BQC265 BZY265 CJU265 CTQ265 DDM265 DNI265 DXE265 EHA265 EQW265 FAS265 FKO265 FUK265 GEG265 GOC265 GXY265 HHU265 HRQ265 IBM265 ILI265 IVE265 JFA265 JOW265 JYS265 KIO265 KSK265 LCG265 LMC265 LVY265 MFU265 MPQ265 MZM265 NJI265 NTE265 ODA265 OMW265 OWS265 PGO265 PQK265 QAG265 QKC265 QTY265 RDU265 RNQ265 RXM265 SHI265 SRE265 TBA265 TKW265 TUS265 UEO265 UOK265 UYG265 VIC265 VRY265 WBU265 WLQ265 WVM265 JA271 SW271 ACS271 AMO271 AWK271 BGG271 BQC271 BZY271 CJU271 CTQ271 DDM271 DNI271 DXE271 EHA271 EQW271 FAS271 FKO271 FUK271 GEG271 GOC271 GXY271 HHU271 HRQ271 IBM271 ILI271 IVE271 JFA271 JOW271 JYS271 KIO271 KSK271 LCG271 LMC271 LVY271 MFU271 MPQ271 MZM271 NJI271 NTE271 ODA271 OMW271 OWS271 PGO271 PQK271 QAG271 QKC271 QTY271 RDU271 RNQ271 RXM271 SHI271 SRE271 TBA271 TKW271 TUS271 UEO271 UOK271 UYG271 VIC271 VRY271 WBU271 WLQ271 WVM271 JA24:JA25 I24:I28 WVM24:WVM25 WLQ24:WLQ25 WBU24:WBU25 VRY24:VRY25 VIC24:VIC25 UYG24:UYG25 UOK24:UOK25 UEO24:UEO25 TUS24:TUS25 TKW24:TKW25 TBA24:TBA25 SRE24:SRE25 SHI24:SHI25 RXM24:RXM25 RNQ24:RNQ25 RDU24:RDU25 QTY24:QTY25 QKC24:QKC25 QAG24:QAG25 PQK24:PQK25 PGO24:PGO25 OWS24:OWS25 OMW24:OMW25 ODA24:ODA25 NTE24:NTE25 NJI24:NJI25 MZM24:MZM25 MPQ24:MPQ25 MFU24:MFU25 LVY24:LVY25 LMC24:LMC25 LCG24:LCG25 KSK24:KSK25 KIO24:KIO25 JYS24:JYS25 JOW24:JOW25 JFA24:JFA25 IVE24:IVE25 ILI24:ILI25 IBM24:IBM25 HRQ24:HRQ25 HHU24:HHU25 GXY24:GXY25 GOC24:GOC25 GEG24:GEG25 FUK24:FUK25 FKO24:FKO25 FAS24:FAS25 EQW24:EQW25 EHA24:EHA25 DXE24:DXE25 DNI24:DNI25 DDM24:DDM25 CTQ24:CTQ25 CJU24:CJU25 BZY24:BZY25 BQC24:BQC25 BGG24:BGG25 AWK24:AWK25 AMO24:AMO25 ACS24:ACS25 SW24:SW25 I271 I391 JA391 SW391 ACS391 AMO391 AWK391 BGG391 BQC391 BZY391 CJU391 CTQ391 DDM391 DNI391 DXE391 EHA391 EQW391 FAS391 FKO391 FUK391 GEG391 GOC391 GXY391 HHU391 HRQ391 IBM391 ILI391 IVE391 JFA391 JOW391 JYS391 KIO391 KSK391 LCG391 LMC391 LVY391 MFU391 MPQ391 MZM391 NJI391 NTE391 ODA391 OMW391 OWS391 PGO391 PQK391 QAG391 QKC391 QTY391 RDU391 RNQ391 RXM391 SHI391 SRE391 TBA391 TKW391 TUS391 UEO391 UOK391 UYG391 VIC391 VRY391 WBU391 WLQ391 I47:I52 JA240:JA241 JA413:JA496 SW413:SW496 ACS413:ACS496 AMO413:AMO496 AWK413:AWK496 BGG413:BGG496 BQC413:BQC496 BZY413:BZY496 CJU413:CJU496 CTQ413:CTQ496 DDM413:DDM496 DNI413:DNI496 DXE413:DXE496 EHA413:EHA496 EQW413:EQW496 FAS413:FAS496 FKO413:FKO496 FUK413:FUK496 GEG413:GEG496 GOC413:GOC496 GXY413:GXY496 HHU413:HHU496 HRQ413:HRQ496 IBM413:IBM496 ILI413:ILI496 IVE413:IVE496 JFA413:JFA496 JOW413:JOW496 JYS413:JYS496 KIO413:KIO496 KSK413:KSK496 LCG413:LCG496 LMC413:LMC496 LVY413:LVY496 MFU413:MFU496 MPQ413:MPQ496 MZM413:MZM496 NJI413:NJI496 NTE413:NTE496 ODA413:ODA496 OMW413:OMW496 OWS413:OWS496 PGO413:PGO496 PQK413:PQK496 QAG413:QAG496 QKC413:QKC496 QTY413:QTY496 RDU413:RDU496 RNQ413:RNQ496 RXM413:RXM496 SHI413:SHI496 SRE413:SRE496 TBA413:TBA496 TKW413:TKW496 TUS413:TUS496 UEO413:UEO496 UOK413:UOK496 UYG413:UYG496 VIC413:VIC496 VRY413:VRY496 WBU413:WBU496 WLQ413:WLQ496 WVM413:WVM496 JC63:JC68 SY63:SY68 ACU63:ACU68 AMQ63:AMQ68 AWM63:AWM68 BGI63:BGI68 BQE63:BQE68 CAA63:CAA68 CJW63:CJW68 CTS63:CTS68 DDO63:DDO68 DNK63:DNK68 DXG63:DXG68 EHC63:EHC68 EQY63:EQY68 FAU63:FAU68 FKQ63:FKQ68 FUM63:FUM68 GEI63:GEI68 GOE63:GOE68 GYA63:GYA68 HHW63:HHW68 HRS63:HRS68 IBO63:IBO68 ILK63:ILK68 IVG63:IVG68 JFC63:JFC68 JOY63:JOY68 JYU63:JYU68 KIQ63:KIQ68 KSM63:KSM68 LCI63:LCI68 LME63:LME68 LWA63:LWA68 MFW63:MFW68 MPS63:MPS68 MZO63:MZO68 NJK63:NJK68 NTG63:NTG68 ODC63:ODC68 OMY63:OMY68 OWU63:OWU68 PGQ63:PGQ68 PQM63:PQM68 QAI63:QAI68 QKE63:QKE68 QUA63:QUA68 RDW63:RDW68 RNS63:RNS68 RXO63:RXO68 SHK63:SHK68 SRG63:SRG68 TBC63:TBC68 TKY63:TKY68 TUU63:TUU68 UEQ63:UEQ68 UOM63:UOM68 UYI63:UYI68 VIE63:VIE68 VSA63:VSA68 WBW63:WBW68 WLS63:WLS68 WVO63:WVO68 JC239 SY239 ACU239 AMQ239 AWM239 BGI239 BQE239 CAA239 CJW239 CTS239 DDO239 DNK239 DXG239 EHC239 EQY239 FAU239 FKQ239 FUM239 GEI239 GOE239 GYA239 HHW239 HRS239 IBO239 ILK239 IVG239 JFC239 JOY239 JYU239 KIQ239 KSM239 LCI239 LME239 LWA239 MFW239 MPS239 MZO239 NJK239 NTG239 ODC239 OMY239 OWU239 PGQ239 PQM239 QAI239 QKE239 QUA239 RDW239 RNS239 RXO239 SHK239 SRG239 TBC239 TKY239 TUU239 UEQ239 UOM239 UYI239 VIE239 VSA239 WBW239 WLS239 WVO239 WVM240:WVM241 WLQ240:WLQ241 WBU240:WBU241 VRY240:VRY241 VIC240:VIC241 UYG240:UYG241 UOK240:UOK241 UEO240:UEO241 TUS240:TUS241 TKW240:TKW241 TBA240:TBA241 SRE240:SRE241 SHI240:SHI241 RXM240:RXM241 RNQ240:RNQ241 RDU240:RDU241 QTY240:QTY241 QKC240:QKC241 QAG240:QAG241 PQK240:PQK241 PGO240:PGO241 OWS240:OWS241 OMW240:OMW241 ODA240:ODA241 NTE240:NTE241 NJI240:NJI241 MZM240:MZM241 MPQ240:MPQ241 MFU240:MFU241 LVY240:LVY241 LMC240:LMC241 LCG240:LCG241 KSK240:KSK241 KIO240:KIO241 JYS240:JYS241 JOW240:JOW241 JFA240:JFA241 IVE240:IVE241 ILI240:ILI241 IBM240:IBM241 HRQ240:HRQ241 HHU240:HHU241 GXY240:GXY241 GOC240:GOC241 GEG240:GEG241 FUK240:FUK241 FKO240:FKO241 FAS240:FAS241 EQW240:EQW241 EHA240:EHA241 DXE240:DXE241 DNI240:DNI241 DDM240:DDM241 CTQ240:CTQ241 CJU240:CJU241 BZY240:BZY241 BQC240:BQC241 BGG240:BGG241 AWK240:AWK241 AMO240:AMO241 ACS240:ACS241 SW240:SW241 I19:I22 JA45"/>
  </dataValidations>
  <hyperlinks>
    <hyperlink ref="E315" r:id="rId1" display="https://enstru.kz/code_new.jsp?&amp;t=%D0%A0%D0%B0%D0%B1%D0%BE%D1%82%D1%8B%20%D0%BF%D0%BE%20%D1%80%D0%B5%D0%BC%D0%BE%D0%BD%D1%82%D1%83/%D0%B8%D0%B7%D0%B3%D0%BE%D1%82%D0%BE%D0%B2%D0%BB%D0%B5%D0%BD%D0%B8%D1%8E%20%D0%BE%D0%BA%D0%BE%D0%BD%20%D0%B8/%D0%B8%D0%BB%D0%B8%20%D0%BA%D0%BE%D0%BC%D0%BF%D0%BB%D0%B5%D0%BA%D1%82%D1%83%D1%8E%D1%89%D0%B8%D1%85%20%D0%BA%20%D0%BD%D0%B8%D0%BC%20%D0%A0%D0%B0%D0%B1%D0%BE%D1%82%D1%8B%20%D0%BF%D0%BE%20%D1%80%D0%B5%D0%BC%D0%BE%D0%BD%D1%82%D1%83/%D0%B8%D0%B7%D0%B3%D0%BE%D1%82%D0%BE%D0%B2%D0%BB%D0%B5%D0%BD%D0%B8%D1%8E%20%D0%BE%D0%BA%D0%BE%D0%BD%20%D0%B8/%D0%B8%D0%BB%D0%B8%20%D0%BA%D0%BE%D0%BC%D0%BF%D0%BB%D0%B5%D0%BA%D1%82%D1%83%D1%8E%D1%89%D0%B8%D1%85%20%D0%BA%20%D0%BD%D0%B8%D0%BC%20%D0%BF%D0%BE%20%D1%80%D0%B0%D0%B7%D0%BC%D0%B5%D1%80%D0%B0%D0%BC%20%D0%B7%D0%B0%D0%BA%D0%B0%D0%B7%D1%87%D0%B8%D0%BA%D0%B0%20%D0%A0%D0%B0%D0%B1%D0%BE%D1%82%D1%8B%20%D0%BF%D0%BE%20%D1%80%D0%B5%D0%BC%D0%BE%D0%BD%D1%82%D1%83/%D1%80%D0%B5%D0%BA%D0%BE%D0%BD%D1%81%D1%82%D1%80%D1%83%D0%BA%D1%86%D0%B8%D0%B8/%D0%BC%D0%BE%D0%BD%D1%82%D0%B0%D0%B6%D1%83/%D0%B8%D0%B7%D0%B3%D0%BE%D1%82%D0%BE%D0%B2%D0%BB%D0%B5%D0%BD%D0%B8%D1%8E%20%D0%B4%D0%B2%D0%B5%D1%80%D0%B5%D0%B9/%D0%B2%D0%BE%D1%80%D0%BE%D1%82/%D1%82%D1%83%D1%80%D0%BD%D0%B8%D0%BA%D0%B5%D1%82%D0%BD%D1%8B%D1%85%20%D1%81%D0%B8%D1%81%D1%82%D0%B5%D0%BC/%D0%BE%D0%B3%D1%80%D0%B0%D0%B6%D0%B4%D0%B5%D0%BD%D0%B8%D0%B9%20%D0%B8%20%D0%B0%D0%BD%D0%B0%D0%BB%D0%BE%D0%B3%D0%B8%D1%87%D0%BD%D1%8B%D1%85%20%D0%B8%D0%B7%D0%B4%D0%B5%D0%BB%D0%B8%D0%B9&amp;s=common&amp;p=10&amp;n=0&amp;S=251299%2E200&amp;N=%D0%A0%D0%B0%D0%B1%D0%BE%D1%82%D1%8B%20%D0%BF%D0%BE%20%D1%80%D0%B5%D0%BC%D0%BE%D0%BD%D1%82%D1%83/%D0%B8%D0%B7%D0%B3%D0%BE%D1%82%D0%BE%D0%B2%D0%BB%D0%B5%D0%BD%D0%B8%D1%8E%20%D0%BE%D0%BA%D0%BE%D0%BD%20%D0%B8/%D0%B8%D0%BB%D0%B8%20%D0%BA%D0%BE%D0%BC%D0%BF%D0%BB%D0%B5%D0%BA%D1%82%D1%83%D1%8E%D1%89%D0%B8%D1%85%20%D0%BA%20%D0%BD%D0%B8%D0%BC&amp;fc=1&amp;fg=0&amp;new=251299.200.000000"/>
  </hyperlinks>
  <pageMargins left="0.25" right="0.25" top="0.75" bottom="0.75" header="0.3" footer="0.3"/>
  <pageSetup paperSize="9" scale="62" fitToHeight="0" orientation="landscape" r:id="rId2"/>
  <extLst>
    <ext xmlns:x14="http://schemas.microsoft.com/office/spreadsheetml/2009/9/main" uri="{CCE6A557-97BC-4b89-ADB6-D9C93CAAB3DF}">
      <x14:dataValidations xmlns:xm="http://schemas.microsoft.com/office/excel/2006/main" count="1">
        <x14:dataValidation allowBlank="1" showInputMessage="1" showErrorMessage="1" prompt="Введите дополнительную характеристику на государственном языке">
          <xm:sqref>H65867 IC65867 RY65865 ABU65865 ALQ65865 AVM65865 BFI65865 BPE65865 BZA65865 CIW65865 CSS65865 DCO65865 DMK65865 DWG65865 EGC65865 EPY65865 EZU65865 FJQ65865 FTM65865 GDI65865 GNE65865 GXA65865 HGW65865 HQS65865 IAO65865 IKK65865 IUG65865 JEC65865 JNY65865 JXU65865 KHQ65865 KRM65865 LBI65865 LLE65865 LVA65865 MEW65865 MOS65865 MYO65865 NIK65865 NSG65865 OCC65865 OLY65865 OVU65865 PFQ65865 PPM65865 PZI65865 QJE65865 QTA65865 RCW65865 RMS65865 RWO65865 SGK65865 SQG65865 TAC65865 TJY65865 TTU65865 UDQ65865 UNM65865 UXI65865 VHE65865 VRA65865 WAW65865 WKS65865 WUO65865 H131403 IC131403 RY131401 ABU131401 ALQ131401 AVM131401 BFI131401 BPE131401 BZA131401 CIW131401 CSS131401 DCO131401 DMK131401 DWG131401 EGC131401 EPY131401 EZU131401 FJQ131401 FTM131401 GDI131401 GNE131401 GXA131401 HGW131401 HQS131401 IAO131401 IKK131401 IUG131401 JEC131401 JNY131401 JXU131401 KHQ131401 KRM131401 LBI131401 LLE131401 LVA131401 MEW131401 MOS131401 MYO131401 NIK131401 NSG131401 OCC131401 OLY131401 OVU131401 PFQ131401 PPM131401 PZI131401 QJE131401 QTA131401 RCW131401 RMS131401 RWO131401 SGK131401 SQG131401 TAC131401 TJY131401 TTU131401 UDQ131401 UNM131401 UXI131401 VHE131401 VRA131401 WAW131401 WKS131401 WUO131401 H196939 IC196939 RY196937 ABU196937 ALQ196937 AVM196937 BFI196937 BPE196937 BZA196937 CIW196937 CSS196937 DCO196937 DMK196937 DWG196937 EGC196937 EPY196937 EZU196937 FJQ196937 FTM196937 GDI196937 GNE196937 GXA196937 HGW196937 HQS196937 IAO196937 IKK196937 IUG196937 JEC196937 JNY196937 JXU196937 KHQ196937 KRM196937 LBI196937 LLE196937 LVA196937 MEW196937 MOS196937 MYO196937 NIK196937 NSG196937 OCC196937 OLY196937 OVU196937 PFQ196937 PPM196937 PZI196937 QJE196937 QTA196937 RCW196937 RMS196937 RWO196937 SGK196937 SQG196937 TAC196937 TJY196937 TTU196937 UDQ196937 UNM196937 UXI196937 VHE196937 VRA196937 WAW196937 WKS196937 WUO196937 H262475 IC262475 RY262473 ABU262473 ALQ262473 AVM262473 BFI262473 BPE262473 BZA262473 CIW262473 CSS262473 DCO262473 DMK262473 DWG262473 EGC262473 EPY262473 EZU262473 FJQ262473 FTM262473 GDI262473 GNE262473 GXA262473 HGW262473 HQS262473 IAO262473 IKK262473 IUG262473 JEC262473 JNY262473 JXU262473 KHQ262473 KRM262473 LBI262473 LLE262473 LVA262473 MEW262473 MOS262473 MYO262473 NIK262473 NSG262473 OCC262473 OLY262473 OVU262473 PFQ262473 PPM262473 PZI262473 QJE262473 QTA262473 RCW262473 RMS262473 RWO262473 SGK262473 SQG262473 TAC262473 TJY262473 TTU262473 UDQ262473 UNM262473 UXI262473 VHE262473 VRA262473 WAW262473 WKS262473 WUO262473 H328011 IC328011 RY328009 ABU328009 ALQ328009 AVM328009 BFI328009 BPE328009 BZA328009 CIW328009 CSS328009 DCO328009 DMK328009 DWG328009 EGC328009 EPY328009 EZU328009 FJQ328009 FTM328009 GDI328009 GNE328009 GXA328009 HGW328009 HQS328009 IAO328009 IKK328009 IUG328009 JEC328009 JNY328009 JXU328009 KHQ328009 KRM328009 LBI328009 LLE328009 LVA328009 MEW328009 MOS328009 MYO328009 NIK328009 NSG328009 OCC328009 OLY328009 OVU328009 PFQ328009 PPM328009 PZI328009 QJE328009 QTA328009 RCW328009 RMS328009 RWO328009 SGK328009 SQG328009 TAC328009 TJY328009 TTU328009 UDQ328009 UNM328009 UXI328009 VHE328009 VRA328009 WAW328009 WKS328009 WUO328009 H393547 IC393547 RY393545 ABU393545 ALQ393545 AVM393545 BFI393545 BPE393545 BZA393545 CIW393545 CSS393545 DCO393545 DMK393545 DWG393545 EGC393545 EPY393545 EZU393545 FJQ393545 FTM393545 GDI393545 GNE393545 GXA393545 HGW393545 HQS393545 IAO393545 IKK393545 IUG393545 JEC393545 JNY393545 JXU393545 KHQ393545 KRM393545 LBI393545 LLE393545 LVA393545 MEW393545 MOS393545 MYO393545 NIK393545 NSG393545 OCC393545 OLY393545 OVU393545 PFQ393545 PPM393545 PZI393545 QJE393545 QTA393545 RCW393545 RMS393545 RWO393545 SGK393545 SQG393545 TAC393545 TJY393545 TTU393545 UDQ393545 UNM393545 UXI393545 VHE393545 VRA393545 WAW393545 WKS393545 WUO393545 H459083 IC459083 RY459081 ABU459081 ALQ459081 AVM459081 BFI459081 BPE459081 BZA459081 CIW459081 CSS459081 DCO459081 DMK459081 DWG459081 EGC459081 EPY459081 EZU459081 FJQ459081 FTM459081 GDI459081 GNE459081 GXA459081 HGW459081 HQS459081 IAO459081 IKK459081 IUG459081 JEC459081 JNY459081 JXU459081 KHQ459081 KRM459081 LBI459081 LLE459081 LVA459081 MEW459081 MOS459081 MYO459081 NIK459081 NSG459081 OCC459081 OLY459081 OVU459081 PFQ459081 PPM459081 PZI459081 QJE459081 QTA459081 RCW459081 RMS459081 RWO459081 SGK459081 SQG459081 TAC459081 TJY459081 TTU459081 UDQ459081 UNM459081 UXI459081 VHE459081 VRA459081 WAW459081 WKS459081 WUO459081 H524619 IC524619 RY524617 ABU524617 ALQ524617 AVM524617 BFI524617 BPE524617 BZA524617 CIW524617 CSS524617 DCO524617 DMK524617 DWG524617 EGC524617 EPY524617 EZU524617 FJQ524617 FTM524617 GDI524617 GNE524617 GXA524617 HGW524617 HQS524617 IAO524617 IKK524617 IUG524617 JEC524617 JNY524617 JXU524617 KHQ524617 KRM524617 LBI524617 LLE524617 LVA524617 MEW524617 MOS524617 MYO524617 NIK524617 NSG524617 OCC524617 OLY524617 OVU524617 PFQ524617 PPM524617 PZI524617 QJE524617 QTA524617 RCW524617 RMS524617 RWO524617 SGK524617 SQG524617 TAC524617 TJY524617 TTU524617 UDQ524617 UNM524617 UXI524617 VHE524617 VRA524617 WAW524617 WKS524617 WUO524617 H590155 IC590155 RY590153 ABU590153 ALQ590153 AVM590153 BFI590153 BPE590153 BZA590153 CIW590153 CSS590153 DCO590153 DMK590153 DWG590153 EGC590153 EPY590153 EZU590153 FJQ590153 FTM590153 GDI590153 GNE590153 GXA590153 HGW590153 HQS590153 IAO590153 IKK590153 IUG590153 JEC590153 JNY590153 JXU590153 KHQ590153 KRM590153 LBI590153 LLE590153 LVA590153 MEW590153 MOS590153 MYO590153 NIK590153 NSG590153 OCC590153 OLY590153 OVU590153 PFQ590153 PPM590153 PZI590153 QJE590153 QTA590153 RCW590153 RMS590153 RWO590153 SGK590153 SQG590153 TAC590153 TJY590153 TTU590153 UDQ590153 UNM590153 UXI590153 VHE590153 VRA590153 WAW590153 WKS590153 WUO590153 H655691 IC655691 RY655689 ABU655689 ALQ655689 AVM655689 BFI655689 BPE655689 BZA655689 CIW655689 CSS655689 DCO655689 DMK655689 DWG655689 EGC655689 EPY655689 EZU655689 FJQ655689 FTM655689 GDI655689 GNE655689 GXA655689 HGW655689 HQS655689 IAO655689 IKK655689 IUG655689 JEC655689 JNY655689 JXU655689 KHQ655689 KRM655689 LBI655689 LLE655689 LVA655689 MEW655689 MOS655689 MYO655689 NIK655689 NSG655689 OCC655689 OLY655689 OVU655689 PFQ655689 PPM655689 PZI655689 QJE655689 QTA655689 RCW655689 RMS655689 RWO655689 SGK655689 SQG655689 TAC655689 TJY655689 TTU655689 UDQ655689 UNM655689 UXI655689 VHE655689 VRA655689 WAW655689 WKS655689 WUO655689 H721227 IC721227 RY721225 ABU721225 ALQ721225 AVM721225 BFI721225 BPE721225 BZA721225 CIW721225 CSS721225 DCO721225 DMK721225 DWG721225 EGC721225 EPY721225 EZU721225 FJQ721225 FTM721225 GDI721225 GNE721225 GXA721225 HGW721225 HQS721225 IAO721225 IKK721225 IUG721225 JEC721225 JNY721225 JXU721225 KHQ721225 KRM721225 LBI721225 LLE721225 LVA721225 MEW721225 MOS721225 MYO721225 NIK721225 NSG721225 OCC721225 OLY721225 OVU721225 PFQ721225 PPM721225 PZI721225 QJE721225 QTA721225 RCW721225 RMS721225 RWO721225 SGK721225 SQG721225 TAC721225 TJY721225 TTU721225 UDQ721225 UNM721225 UXI721225 VHE721225 VRA721225 WAW721225 WKS721225 WUO721225 H786763 IC786763 RY786761 ABU786761 ALQ786761 AVM786761 BFI786761 BPE786761 BZA786761 CIW786761 CSS786761 DCO786761 DMK786761 DWG786761 EGC786761 EPY786761 EZU786761 FJQ786761 FTM786761 GDI786761 GNE786761 GXA786761 HGW786761 HQS786761 IAO786761 IKK786761 IUG786761 JEC786761 JNY786761 JXU786761 KHQ786761 KRM786761 LBI786761 LLE786761 LVA786761 MEW786761 MOS786761 MYO786761 NIK786761 NSG786761 OCC786761 OLY786761 OVU786761 PFQ786761 PPM786761 PZI786761 QJE786761 QTA786761 RCW786761 RMS786761 RWO786761 SGK786761 SQG786761 TAC786761 TJY786761 TTU786761 UDQ786761 UNM786761 UXI786761 VHE786761 VRA786761 WAW786761 WKS786761 WUO786761 H852299 IC852299 RY852297 ABU852297 ALQ852297 AVM852297 BFI852297 BPE852297 BZA852297 CIW852297 CSS852297 DCO852297 DMK852297 DWG852297 EGC852297 EPY852297 EZU852297 FJQ852297 FTM852297 GDI852297 GNE852297 GXA852297 HGW852297 HQS852297 IAO852297 IKK852297 IUG852297 JEC852297 JNY852297 JXU852297 KHQ852297 KRM852297 LBI852297 LLE852297 LVA852297 MEW852297 MOS852297 MYO852297 NIK852297 NSG852297 OCC852297 OLY852297 OVU852297 PFQ852297 PPM852297 PZI852297 QJE852297 QTA852297 RCW852297 RMS852297 RWO852297 SGK852297 SQG852297 TAC852297 TJY852297 TTU852297 UDQ852297 UNM852297 UXI852297 VHE852297 VRA852297 WAW852297 WKS852297 WUO852297 H917835 IC917835 RY917833 ABU917833 ALQ917833 AVM917833 BFI917833 BPE917833 BZA917833 CIW917833 CSS917833 DCO917833 DMK917833 DWG917833 EGC917833 EPY917833 EZU917833 FJQ917833 FTM917833 GDI917833 GNE917833 GXA917833 HGW917833 HQS917833 IAO917833 IKK917833 IUG917833 JEC917833 JNY917833 JXU917833 KHQ917833 KRM917833 LBI917833 LLE917833 LVA917833 MEW917833 MOS917833 MYO917833 NIK917833 NSG917833 OCC917833 OLY917833 OVU917833 PFQ917833 PPM917833 PZI917833 QJE917833 QTA917833 RCW917833 RMS917833 RWO917833 SGK917833 SQG917833 TAC917833 TJY917833 TTU917833 UDQ917833 UNM917833 UXI917833 VHE917833 VRA917833 WAW917833 WKS917833 WUO917833 H983371 IC983371 RY983369 ABU983369 ALQ983369 AVM983369 BFI983369 BPE983369 BZA983369 CIW983369 CSS983369 DCO983369 DMK983369 DWG983369 EGC983369 EPY983369 EZU983369 FJQ983369 FTM983369 GDI983369 GNE983369 GXA983369 HGW983369 HQS983369 IAO983369 IKK983369 IUG983369 JEC983369 JNY983369 JXU983369 KHQ983369 KRM983369 LBI983369 LLE983369 LVA983369 MEW983369 MOS983369 MYO983369 NIK983369 NSG983369 OCC983369 OLY983369 OVU983369 PFQ983369 PPM983369 PZI983369 QJE983369 QTA983369 RCW983369 RMS983369 RWO983369 SGK983369 SQG983369 TAC983369 TJY983369 TTU983369 UDQ983369 UNM983369 UXI983369 VHE983369 VRA983369 WAW983369 WKS983369 WUO983369 H65896:H65898 IC65896:IC65898 RY65894:RY65896 ABU65894:ABU65896 ALQ65894:ALQ65896 AVM65894:AVM65896 BFI65894:BFI65896 BPE65894:BPE65896 BZA65894:BZA65896 CIW65894:CIW65896 CSS65894:CSS65896 DCO65894:DCO65896 DMK65894:DMK65896 DWG65894:DWG65896 EGC65894:EGC65896 EPY65894:EPY65896 EZU65894:EZU65896 FJQ65894:FJQ65896 FTM65894:FTM65896 GDI65894:GDI65896 GNE65894:GNE65896 GXA65894:GXA65896 HGW65894:HGW65896 HQS65894:HQS65896 IAO65894:IAO65896 IKK65894:IKK65896 IUG65894:IUG65896 JEC65894:JEC65896 JNY65894:JNY65896 JXU65894:JXU65896 KHQ65894:KHQ65896 KRM65894:KRM65896 LBI65894:LBI65896 LLE65894:LLE65896 LVA65894:LVA65896 MEW65894:MEW65896 MOS65894:MOS65896 MYO65894:MYO65896 NIK65894:NIK65896 NSG65894:NSG65896 OCC65894:OCC65896 OLY65894:OLY65896 OVU65894:OVU65896 PFQ65894:PFQ65896 PPM65894:PPM65896 PZI65894:PZI65896 QJE65894:QJE65896 QTA65894:QTA65896 RCW65894:RCW65896 RMS65894:RMS65896 RWO65894:RWO65896 SGK65894:SGK65896 SQG65894:SQG65896 TAC65894:TAC65896 TJY65894:TJY65896 TTU65894:TTU65896 UDQ65894:UDQ65896 UNM65894:UNM65896 UXI65894:UXI65896 VHE65894:VHE65896 VRA65894:VRA65896 WAW65894:WAW65896 WKS65894:WKS65896 WUO65894:WUO65896 H131432:H131434 IC131432:IC131434 RY131430:RY131432 ABU131430:ABU131432 ALQ131430:ALQ131432 AVM131430:AVM131432 BFI131430:BFI131432 BPE131430:BPE131432 BZA131430:BZA131432 CIW131430:CIW131432 CSS131430:CSS131432 DCO131430:DCO131432 DMK131430:DMK131432 DWG131430:DWG131432 EGC131430:EGC131432 EPY131430:EPY131432 EZU131430:EZU131432 FJQ131430:FJQ131432 FTM131430:FTM131432 GDI131430:GDI131432 GNE131430:GNE131432 GXA131430:GXA131432 HGW131430:HGW131432 HQS131430:HQS131432 IAO131430:IAO131432 IKK131430:IKK131432 IUG131430:IUG131432 JEC131430:JEC131432 JNY131430:JNY131432 JXU131430:JXU131432 KHQ131430:KHQ131432 KRM131430:KRM131432 LBI131430:LBI131432 LLE131430:LLE131432 LVA131430:LVA131432 MEW131430:MEW131432 MOS131430:MOS131432 MYO131430:MYO131432 NIK131430:NIK131432 NSG131430:NSG131432 OCC131430:OCC131432 OLY131430:OLY131432 OVU131430:OVU131432 PFQ131430:PFQ131432 PPM131430:PPM131432 PZI131430:PZI131432 QJE131430:QJE131432 QTA131430:QTA131432 RCW131430:RCW131432 RMS131430:RMS131432 RWO131430:RWO131432 SGK131430:SGK131432 SQG131430:SQG131432 TAC131430:TAC131432 TJY131430:TJY131432 TTU131430:TTU131432 UDQ131430:UDQ131432 UNM131430:UNM131432 UXI131430:UXI131432 VHE131430:VHE131432 VRA131430:VRA131432 WAW131430:WAW131432 WKS131430:WKS131432 WUO131430:WUO131432 H196968:H196970 IC196968:IC196970 RY196966:RY196968 ABU196966:ABU196968 ALQ196966:ALQ196968 AVM196966:AVM196968 BFI196966:BFI196968 BPE196966:BPE196968 BZA196966:BZA196968 CIW196966:CIW196968 CSS196966:CSS196968 DCO196966:DCO196968 DMK196966:DMK196968 DWG196966:DWG196968 EGC196966:EGC196968 EPY196966:EPY196968 EZU196966:EZU196968 FJQ196966:FJQ196968 FTM196966:FTM196968 GDI196966:GDI196968 GNE196966:GNE196968 GXA196966:GXA196968 HGW196966:HGW196968 HQS196966:HQS196968 IAO196966:IAO196968 IKK196966:IKK196968 IUG196966:IUG196968 JEC196966:JEC196968 JNY196966:JNY196968 JXU196966:JXU196968 KHQ196966:KHQ196968 KRM196966:KRM196968 LBI196966:LBI196968 LLE196966:LLE196968 LVA196966:LVA196968 MEW196966:MEW196968 MOS196966:MOS196968 MYO196966:MYO196968 NIK196966:NIK196968 NSG196966:NSG196968 OCC196966:OCC196968 OLY196966:OLY196968 OVU196966:OVU196968 PFQ196966:PFQ196968 PPM196966:PPM196968 PZI196966:PZI196968 QJE196966:QJE196968 QTA196966:QTA196968 RCW196966:RCW196968 RMS196966:RMS196968 RWO196966:RWO196968 SGK196966:SGK196968 SQG196966:SQG196968 TAC196966:TAC196968 TJY196966:TJY196968 TTU196966:TTU196968 UDQ196966:UDQ196968 UNM196966:UNM196968 UXI196966:UXI196968 VHE196966:VHE196968 VRA196966:VRA196968 WAW196966:WAW196968 WKS196966:WKS196968 WUO196966:WUO196968 H262504:H262506 IC262504:IC262506 RY262502:RY262504 ABU262502:ABU262504 ALQ262502:ALQ262504 AVM262502:AVM262504 BFI262502:BFI262504 BPE262502:BPE262504 BZA262502:BZA262504 CIW262502:CIW262504 CSS262502:CSS262504 DCO262502:DCO262504 DMK262502:DMK262504 DWG262502:DWG262504 EGC262502:EGC262504 EPY262502:EPY262504 EZU262502:EZU262504 FJQ262502:FJQ262504 FTM262502:FTM262504 GDI262502:GDI262504 GNE262502:GNE262504 GXA262502:GXA262504 HGW262502:HGW262504 HQS262502:HQS262504 IAO262502:IAO262504 IKK262502:IKK262504 IUG262502:IUG262504 JEC262502:JEC262504 JNY262502:JNY262504 JXU262502:JXU262504 KHQ262502:KHQ262504 KRM262502:KRM262504 LBI262502:LBI262504 LLE262502:LLE262504 LVA262502:LVA262504 MEW262502:MEW262504 MOS262502:MOS262504 MYO262502:MYO262504 NIK262502:NIK262504 NSG262502:NSG262504 OCC262502:OCC262504 OLY262502:OLY262504 OVU262502:OVU262504 PFQ262502:PFQ262504 PPM262502:PPM262504 PZI262502:PZI262504 QJE262502:QJE262504 QTA262502:QTA262504 RCW262502:RCW262504 RMS262502:RMS262504 RWO262502:RWO262504 SGK262502:SGK262504 SQG262502:SQG262504 TAC262502:TAC262504 TJY262502:TJY262504 TTU262502:TTU262504 UDQ262502:UDQ262504 UNM262502:UNM262504 UXI262502:UXI262504 VHE262502:VHE262504 VRA262502:VRA262504 WAW262502:WAW262504 WKS262502:WKS262504 WUO262502:WUO262504 H328040:H328042 IC328040:IC328042 RY328038:RY328040 ABU328038:ABU328040 ALQ328038:ALQ328040 AVM328038:AVM328040 BFI328038:BFI328040 BPE328038:BPE328040 BZA328038:BZA328040 CIW328038:CIW328040 CSS328038:CSS328040 DCO328038:DCO328040 DMK328038:DMK328040 DWG328038:DWG328040 EGC328038:EGC328040 EPY328038:EPY328040 EZU328038:EZU328040 FJQ328038:FJQ328040 FTM328038:FTM328040 GDI328038:GDI328040 GNE328038:GNE328040 GXA328038:GXA328040 HGW328038:HGW328040 HQS328038:HQS328040 IAO328038:IAO328040 IKK328038:IKK328040 IUG328038:IUG328040 JEC328038:JEC328040 JNY328038:JNY328040 JXU328038:JXU328040 KHQ328038:KHQ328040 KRM328038:KRM328040 LBI328038:LBI328040 LLE328038:LLE328040 LVA328038:LVA328040 MEW328038:MEW328040 MOS328038:MOS328040 MYO328038:MYO328040 NIK328038:NIK328040 NSG328038:NSG328040 OCC328038:OCC328040 OLY328038:OLY328040 OVU328038:OVU328040 PFQ328038:PFQ328040 PPM328038:PPM328040 PZI328038:PZI328040 QJE328038:QJE328040 QTA328038:QTA328040 RCW328038:RCW328040 RMS328038:RMS328040 RWO328038:RWO328040 SGK328038:SGK328040 SQG328038:SQG328040 TAC328038:TAC328040 TJY328038:TJY328040 TTU328038:TTU328040 UDQ328038:UDQ328040 UNM328038:UNM328040 UXI328038:UXI328040 VHE328038:VHE328040 VRA328038:VRA328040 WAW328038:WAW328040 WKS328038:WKS328040 WUO328038:WUO328040 H393576:H393578 IC393576:IC393578 RY393574:RY393576 ABU393574:ABU393576 ALQ393574:ALQ393576 AVM393574:AVM393576 BFI393574:BFI393576 BPE393574:BPE393576 BZA393574:BZA393576 CIW393574:CIW393576 CSS393574:CSS393576 DCO393574:DCO393576 DMK393574:DMK393576 DWG393574:DWG393576 EGC393574:EGC393576 EPY393574:EPY393576 EZU393574:EZU393576 FJQ393574:FJQ393576 FTM393574:FTM393576 GDI393574:GDI393576 GNE393574:GNE393576 GXA393574:GXA393576 HGW393574:HGW393576 HQS393574:HQS393576 IAO393574:IAO393576 IKK393574:IKK393576 IUG393574:IUG393576 JEC393574:JEC393576 JNY393574:JNY393576 JXU393574:JXU393576 KHQ393574:KHQ393576 KRM393574:KRM393576 LBI393574:LBI393576 LLE393574:LLE393576 LVA393574:LVA393576 MEW393574:MEW393576 MOS393574:MOS393576 MYO393574:MYO393576 NIK393574:NIK393576 NSG393574:NSG393576 OCC393574:OCC393576 OLY393574:OLY393576 OVU393574:OVU393576 PFQ393574:PFQ393576 PPM393574:PPM393576 PZI393574:PZI393576 QJE393574:QJE393576 QTA393574:QTA393576 RCW393574:RCW393576 RMS393574:RMS393576 RWO393574:RWO393576 SGK393574:SGK393576 SQG393574:SQG393576 TAC393574:TAC393576 TJY393574:TJY393576 TTU393574:TTU393576 UDQ393574:UDQ393576 UNM393574:UNM393576 UXI393574:UXI393576 VHE393574:VHE393576 VRA393574:VRA393576 WAW393574:WAW393576 WKS393574:WKS393576 WUO393574:WUO393576 H459112:H459114 IC459112:IC459114 RY459110:RY459112 ABU459110:ABU459112 ALQ459110:ALQ459112 AVM459110:AVM459112 BFI459110:BFI459112 BPE459110:BPE459112 BZA459110:BZA459112 CIW459110:CIW459112 CSS459110:CSS459112 DCO459110:DCO459112 DMK459110:DMK459112 DWG459110:DWG459112 EGC459110:EGC459112 EPY459110:EPY459112 EZU459110:EZU459112 FJQ459110:FJQ459112 FTM459110:FTM459112 GDI459110:GDI459112 GNE459110:GNE459112 GXA459110:GXA459112 HGW459110:HGW459112 HQS459110:HQS459112 IAO459110:IAO459112 IKK459110:IKK459112 IUG459110:IUG459112 JEC459110:JEC459112 JNY459110:JNY459112 JXU459110:JXU459112 KHQ459110:KHQ459112 KRM459110:KRM459112 LBI459110:LBI459112 LLE459110:LLE459112 LVA459110:LVA459112 MEW459110:MEW459112 MOS459110:MOS459112 MYO459110:MYO459112 NIK459110:NIK459112 NSG459110:NSG459112 OCC459110:OCC459112 OLY459110:OLY459112 OVU459110:OVU459112 PFQ459110:PFQ459112 PPM459110:PPM459112 PZI459110:PZI459112 QJE459110:QJE459112 QTA459110:QTA459112 RCW459110:RCW459112 RMS459110:RMS459112 RWO459110:RWO459112 SGK459110:SGK459112 SQG459110:SQG459112 TAC459110:TAC459112 TJY459110:TJY459112 TTU459110:TTU459112 UDQ459110:UDQ459112 UNM459110:UNM459112 UXI459110:UXI459112 VHE459110:VHE459112 VRA459110:VRA459112 WAW459110:WAW459112 WKS459110:WKS459112 WUO459110:WUO459112 H524648:H524650 IC524648:IC524650 RY524646:RY524648 ABU524646:ABU524648 ALQ524646:ALQ524648 AVM524646:AVM524648 BFI524646:BFI524648 BPE524646:BPE524648 BZA524646:BZA524648 CIW524646:CIW524648 CSS524646:CSS524648 DCO524646:DCO524648 DMK524646:DMK524648 DWG524646:DWG524648 EGC524646:EGC524648 EPY524646:EPY524648 EZU524646:EZU524648 FJQ524646:FJQ524648 FTM524646:FTM524648 GDI524646:GDI524648 GNE524646:GNE524648 GXA524646:GXA524648 HGW524646:HGW524648 HQS524646:HQS524648 IAO524646:IAO524648 IKK524646:IKK524648 IUG524646:IUG524648 JEC524646:JEC524648 JNY524646:JNY524648 JXU524646:JXU524648 KHQ524646:KHQ524648 KRM524646:KRM524648 LBI524646:LBI524648 LLE524646:LLE524648 LVA524646:LVA524648 MEW524646:MEW524648 MOS524646:MOS524648 MYO524646:MYO524648 NIK524646:NIK524648 NSG524646:NSG524648 OCC524646:OCC524648 OLY524646:OLY524648 OVU524646:OVU524648 PFQ524646:PFQ524648 PPM524646:PPM524648 PZI524646:PZI524648 QJE524646:QJE524648 QTA524646:QTA524648 RCW524646:RCW524648 RMS524646:RMS524648 RWO524646:RWO524648 SGK524646:SGK524648 SQG524646:SQG524648 TAC524646:TAC524648 TJY524646:TJY524648 TTU524646:TTU524648 UDQ524646:UDQ524648 UNM524646:UNM524648 UXI524646:UXI524648 VHE524646:VHE524648 VRA524646:VRA524648 WAW524646:WAW524648 WKS524646:WKS524648 WUO524646:WUO524648 H590184:H590186 IC590184:IC590186 RY590182:RY590184 ABU590182:ABU590184 ALQ590182:ALQ590184 AVM590182:AVM590184 BFI590182:BFI590184 BPE590182:BPE590184 BZA590182:BZA590184 CIW590182:CIW590184 CSS590182:CSS590184 DCO590182:DCO590184 DMK590182:DMK590184 DWG590182:DWG590184 EGC590182:EGC590184 EPY590182:EPY590184 EZU590182:EZU590184 FJQ590182:FJQ590184 FTM590182:FTM590184 GDI590182:GDI590184 GNE590182:GNE590184 GXA590182:GXA590184 HGW590182:HGW590184 HQS590182:HQS590184 IAO590182:IAO590184 IKK590182:IKK590184 IUG590182:IUG590184 JEC590182:JEC590184 JNY590182:JNY590184 JXU590182:JXU590184 KHQ590182:KHQ590184 KRM590182:KRM590184 LBI590182:LBI590184 LLE590182:LLE590184 LVA590182:LVA590184 MEW590182:MEW590184 MOS590182:MOS590184 MYO590182:MYO590184 NIK590182:NIK590184 NSG590182:NSG590184 OCC590182:OCC590184 OLY590182:OLY590184 OVU590182:OVU590184 PFQ590182:PFQ590184 PPM590182:PPM590184 PZI590182:PZI590184 QJE590182:QJE590184 QTA590182:QTA590184 RCW590182:RCW590184 RMS590182:RMS590184 RWO590182:RWO590184 SGK590182:SGK590184 SQG590182:SQG590184 TAC590182:TAC590184 TJY590182:TJY590184 TTU590182:TTU590184 UDQ590182:UDQ590184 UNM590182:UNM590184 UXI590182:UXI590184 VHE590182:VHE590184 VRA590182:VRA590184 WAW590182:WAW590184 WKS590182:WKS590184 WUO590182:WUO590184 H655720:H655722 IC655720:IC655722 RY655718:RY655720 ABU655718:ABU655720 ALQ655718:ALQ655720 AVM655718:AVM655720 BFI655718:BFI655720 BPE655718:BPE655720 BZA655718:BZA655720 CIW655718:CIW655720 CSS655718:CSS655720 DCO655718:DCO655720 DMK655718:DMK655720 DWG655718:DWG655720 EGC655718:EGC655720 EPY655718:EPY655720 EZU655718:EZU655720 FJQ655718:FJQ655720 FTM655718:FTM655720 GDI655718:GDI655720 GNE655718:GNE655720 GXA655718:GXA655720 HGW655718:HGW655720 HQS655718:HQS655720 IAO655718:IAO655720 IKK655718:IKK655720 IUG655718:IUG655720 JEC655718:JEC655720 JNY655718:JNY655720 JXU655718:JXU655720 KHQ655718:KHQ655720 KRM655718:KRM655720 LBI655718:LBI655720 LLE655718:LLE655720 LVA655718:LVA655720 MEW655718:MEW655720 MOS655718:MOS655720 MYO655718:MYO655720 NIK655718:NIK655720 NSG655718:NSG655720 OCC655718:OCC655720 OLY655718:OLY655720 OVU655718:OVU655720 PFQ655718:PFQ655720 PPM655718:PPM655720 PZI655718:PZI655720 QJE655718:QJE655720 QTA655718:QTA655720 RCW655718:RCW655720 RMS655718:RMS655720 RWO655718:RWO655720 SGK655718:SGK655720 SQG655718:SQG655720 TAC655718:TAC655720 TJY655718:TJY655720 TTU655718:TTU655720 UDQ655718:UDQ655720 UNM655718:UNM655720 UXI655718:UXI655720 VHE655718:VHE655720 VRA655718:VRA655720 WAW655718:WAW655720 WKS655718:WKS655720 WUO655718:WUO655720 H721256:H721258 IC721256:IC721258 RY721254:RY721256 ABU721254:ABU721256 ALQ721254:ALQ721256 AVM721254:AVM721256 BFI721254:BFI721256 BPE721254:BPE721256 BZA721254:BZA721256 CIW721254:CIW721256 CSS721254:CSS721256 DCO721254:DCO721256 DMK721254:DMK721256 DWG721254:DWG721256 EGC721254:EGC721256 EPY721254:EPY721256 EZU721254:EZU721256 FJQ721254:FJQ721256 FTM721254:FTM721256 GDI721254:GDI721256 GNE721254:GNE721256 GXA721254:GXA721256 HGW721254:HGW721256 HQS721254:HQS721256 IAO721254:IAO721256 IKK721254:IKK721256 IUG721254:IUG721256 JEC721254:JEC721256 JNY721254:JNY721256 JXU721254:JXU721256 KHQ721254:KHQ721256 KRM721254:KRM721256 LBI721254:LBI721256 LLE721254:LLE721256 LVA721254:LVA721256 MEW721254:MEW721256 MOS721254:MOS721256 MYO721254:MYO721256 NIK721254:NIK721256 NSG721254:NSG721256 OCC721254:OCC721256 OLY721254:OLY721256 OVU721254:OVU721256 PFQ721254:PFQ721256 PPM721254:PPM721256 PZI721254:PZI721256 QJE721254:QJE721256 QTA721254:QTA721256 RCW721254:RCW721256 RMS721254:RMS721256 RWO721254:RWO721256 SGK721254:SGK721256 SQG721254:SQG721256 TAC721254:TAC721256 TJY721254:TJY721256 TTU721254:TTU721256 UDQ721254:UDQ721256 UNM721254:UNM721256 UXI721254:UXI721256 VHE721254:VHE721256 VRA721254:VRA721256 WAW721254:WAW721256 WKS721254:WKS721256 WUO721254:WUO721256 H786792:H786794 IC786792:IC786794 RY786790:RY786792 ABU786790:ABU786792 ALQ786790:ALQ786792 AVM786790:AVM786792 BFI786790:BFI786792 BPE786790:BPE786792 BZA786790:BZA786792 CIW786790:CIW786792 CSS786790:CSS786792 DCO786790:DCO786792 DMK786790:DMK786792 DWG786790:DWG786792 EGC786790:EGC786792 EPY786790:EPY786792 EZU786790:EZU786792 FJQ786790:FJQ786792 FTM786790:FTM786792 GDI786790:GDI786792 GNE786790:GNE786792 GXA786790:GXA786792 HGW786790:HGW786792 HQS786790:HQS786792 IAO786790:IAO786792 IKK786790:IKK786792 IUG786790:IUG786792 JEC786790:JEC786792 JNY786790:JNY786792 JXU786790:JXU786792 KHQ786790:KHQ786792 KRM786790:KRM786792 LBI786790:LBI786792 LLE786790:LLE786792 LVA786790:LVA786792 MEW786790:MEW786792 MOS786790:MOS786792 MYO786790:MYO786792 NIK786790:NIK786792 NSG786790:NSG786792 OCC786790:OCC786792 OLY786790:OLY786792 OVU786790:OVU786792 PFQ786790:PFQ786792 PPM786790:PPM786792 PZI786790:PZI786792 QJE786790:QJE786792 QTA786790:QTA786792 RCW786790:RCW786792 RMS786790:RMS786792 RWO786790:RWO786792 SGK786790:SGK786792 SQG786790:SQG786792 TAC786790:TAC786792 TJY786790:TJY786792 TTU786790:TTU786792 UDQ786790:UDQ786792 UNM786790:UNM786792 UXI786790:UXI786792 VHE786790:VHE786792 VRA786790:VRA786792 WAW786790:WAW786792 WKS786790:WKS786792 WUO786790:WUO786792 H852328:H852330 IC852328:IC852330 RY852326:RY852328 ABU852326:ABU852328 ALQ852326:ALQ852328 AVM852326:AVM852328 BFI852326:BFI852328 BPE852326:BPE852328 BZA852326:BZA852328 CIW852326:CIW852328 CSS852326:CSS852328 DCO852326:DCO852328 DMK852326:DMK852328 DWG852326:DWG852328 EGC852326:EGC852328 EPY852326:EPY852328 EZU852326:EZU852328 FJQ852326:FJQ852328 FTM852326:FTM852328 GDI852326:GDI852328 GNE852326:GNE852328 GXA852326:GXA852328 HGW852326:HGW852328 HQS852326:HQS852328 IAO852326:IAO852328 IKK852326:IKK852328 IUG852326:IUG852328 JEC852326:JEC852328 JNY852326:JNY852328 JXU852326:JXU852328 KHQ852326:KHQ852328 KRM852326:KRM852328 LBI852326:LBI852328 LLE852326:LLE852328 LVA852326:LVA852328 MEW852326:MEW852328 MOS852326:MOS852328 MYO852326:MYO852328 NIK852326:NIK852328 NSG852326:NSG852328 OCC852326:OCC852328 OLY852326:OLY852328 OVU852326:OVU852328 PFQ852326:PFQ852328 PPM852326:PPM852328 PZI852326:PZI852328 QJE852326:QJE852328 QTA852326:QTA852328 RCW852326:RCW852328 RMS852326:RMS852328 RWO852326:RWO852328 SGK852326:SGK852328 SQG852326:SQG852328 TAC852326:TAC852328 TJY852326:TJY852328 TTU852326:TTU852328 UDQ852326:UDQ852328 UNM852326:UNM852328 UXI852326:UXI852328 VHE852326:VHE852328 VRA852326:VRA852328 WAW852326:WAW852328 WKS852326:WKS852328 WUO852326:WUO852328 H917864:H917866 IC917864:IC917866 RY917862:RY917864 ABU917862:ABU917864 ALQ917862:ALQ917864 AVM917862:AVM917864 BFI917862:BFI917864 BPE917862:BPE917864 BZA917862:BZA917864 CIW917862:CIW917864 CSS917862:CSS917864 DCO917862:DCO917864 DMK917862:DMK917864 DWG917862:DWG917864 EGC917862:EGC917864 EPY917862:EPY917864 EZU917862:EZU917864 FJQ917862:FJQ917864 FTM917862:FTM917864 GDI917862:GDI917864 GNE917862:GNE917864 GXA917862:GXA917864 HGW917862:HGW917864 HQS917862:HQS917864 IAO917862:IAO917864 IKK917862:IKK917864 IUG917862:IUG917864 JEC917862:JEC917864 JNY917862:JNY917864 JXU917862:JXU917864 KHQ917862:KHQ917864 KRM917862:KRM917864 LBI917862:LBI917864 LLE917862:LLE917864 LVA917862:LVA917864 MEW917862:MEW917864 MOS917862:MOS917864 MYO917862:MYO917864 NIK917862:NIK917864 NSG917862:NSG917864 OCC917862:OCC917864 OLY917862:OLY917864 OVU917862:OVU917864 PFQ917862:PFQ917864 PPM917862:PPM917864 PZI917862:PZI917864 QJE917862:QJE917864 QTA917862:QTA917864 RCW917862:RCW917864 RMS917862:RMS917864 RWO917862:RWO917864 SGK917862:SGK917864 SQG917862:SQG917864 TAC917862:TAC917864 TJY917862:TJY917864 TTU917862:TTU917864 UDQ917862:UDQ917864 UNM917862:UNM917864 UXI917862:UXI917864 VHE917862:VHE917864 VRA917862:VRA917864 WAW917862:WAW917864 WKS917862:WKS917864 WUO917862:WUO917864 H983400:H983402 IC983400:IC983402 RY983398:RY983400 ABU983398:ABU983400 ALQ983398:ALQ983400 AVM983398:AVM983400 BFI983398:BFI983400 BPE983398:BPE983400 BZA983398:BZA983400 CIW983398:CIW983400 CSS983398:CSS983400 DCO983398:DCO983400 DMK983398:DMK983400 DWG983398:DWG983400 EGC983398:EGC983400 EPY983398:EPY983400 EZU983398:EZU983400 FJQ983398:FJQ983400 FTM983398:FTM983400 GDI983398:GDI983400 GNE983398:GNE983400 GXA983398:GXA983400 HGW983398:HGW983400 HQS983398:HQS983400 IAO983398:IAO983400 IKK983398:IKK983400 IUG983398:IUG983400 JEC983398:JEC983400 JNY983398:JNY983400 JXU983398:JXU983400 KHQ983398:KHQ983400 KRM983398:KRM983400 LBI983398:LBI983400 LLE983398:LLE983400 LVA983398:LVA983400 MEW983398:MEW983400 MOS983398:MOS983400 MYO983398:MYO983400 NIK983398:NIK983400 NSG983398:NSG983400 OCC983398:OCC983400 OLY983398:OLY983400 OVU983398:OVU983400 PFQ983398:PFQ983400 PPM983398:PPM983400 PZI983398:PZI983400 QJE983398:QJE983400 QTA983398:QTA983400 RCW983398:RCW983400 RMS983398:RMS983400 RWO983398:RWO983400 SGK983398:SGK983400 SQG983398:SQG983400 TAC983398:TAC983400 TJY983398:TJY983400 TTU983398:TTU983400 UDQ983398:UDQ983400 UNM983398:UNM983400 UXI983398:UXI983400 VHE983398:VHE983400 VRA983398:VRA983400 WAW983398:WAW983400 WKS983398:WKS983400 WUO983398:WUO983400 H65690:H65697 IC65690:IC65697 RY65688:RY65695 ABU65688:ABU65695 ALQ65688:ALQ65695 AVM65688:AVM65695 BFI65688:BFI65695 BPE65688:BPE65695 BZA65688:BZA65695 CIW65688:CIW65695 CSS65688:CSS65695 DCO65688:DCO65695 DMK65688:DMK65695 DWG65688:DWG65695 EGC65688:EGC65695 EPY65688:EPY65695 EZU65688:EZU65695 FJQ65688:FJQ65695 FTM65688:FTM65695 GDI65688:GDI65695 GNE65688:GNE65695 GXA65688:GXA65695 HGW65688:HGW65695 HQS65688:HQS65695 IAO65688:IAO65695 IKK65688:IKK65695 IUG65688:IUG65695 JEC65688:JEC65695 JNY65688:JNY65695 JXU65688:JXU65695 KHQ65688:KHQ65695 KRM65688:KRM65695 LBI65688:LBI65695 LLE65688:LLE65695 LVA65688:LVA65695 MEW65688:MEW65695 MOS65688:MOS65695 MYO65688:MYO65695 NIK65688:NIK65695 NSG65688:NSG65695 OCC65688:OCC65695 OLY65688:OLY65695 OVU65688:OVU65695 PFQ65688:PFQ65695 PPM65688:PPM65695 PZI65688:PZI65695 QJE65688:QJE65695 QTA65688:QTA65695 RCW65688:RCW65695 RMS65688:RMS65695 RWO65688:RWO65695 SGK65688:SGK65695 SQG65688:SQG65695 TAC65688:TAC65695 TJY65688:TJY65695 TTU65688:TTU65695 UDQ65688:UDQ65695 UNM65688:UNM65695 UXI65688:UXI65695 VHE65688:VHE65695 VRA65688:VRA65695 WAW65688:WAW65695 WKS65688:WKS65695 WUO65688:WUO65695 H131226:H131233 IC131226:IC131233 RY131224:RY131231 ABU131224:ABU131231 ALQ131224:ALQ131231 AVM131224:AVM131231 BFI131224:BFI131231 BPE131224:BPE131231 BZA131224:BZA131231 CIW131224:CIW131231 CSS131224:CSS131231 DCO131224:DCO131231 DMK131224:DMK131231 DWG131224:DWG131231 EGC131224:EGC131231 EPY131224:EPY131231 EZU131224:EZU131231 FJQ131224:FJQ131231 FTM131224:FTM131231 GDI131224:GDI131231 GNE131224:GNE131231 GXA131224:GXA131231 HGW131224:HGW131231 HQS131224:HQS131231 IAO131224:IAO131231 IKK131224:IKK131231 IUG131224:IUG131231 JEC131224:JEC131231 JNY131224:JNY131231 JXU131224:JXU131231 KHQ131224:KHQ131231 KRM131224:KRM131231 LBI131224:LBI131231 LLE131224:LLE131231 LVA131224:LVA131231 MEW131224:MEW131231 MOS131224:MOS131231 MYO131224:MYO131231 NIK131224:NIK131231 NSG131224:NSG131231 OCC131224:OCC131231 OLY131224:OLY131231 OVU131224:OVU131231 PFQ131224:PFQ131231 PPM131224:PPM131231 PZI131224:PZI131231 QJE131224:QJE131231 QTA131224:QTA131231 RCW131224:RCW131231 RMS131224:RMS131231 RWO131224:RWO131231 SGK131224:SGK131231 SQG131224:SQG131231 TAC131224:TAC131231 TJY131224:TJY131231 TTU131224:TTU131231 UDQ131224:UDQ131231 UNM131224:UNM131231 UXI131224:UXI131231 VHE131224:VHE131231 VRA131224:VRA131231 WAW131224:WAW131231 WKS131224:WKS131231 WUO131224:WUO131231 H196762:H196769 IC196762:IC196769 RY196760:RY196767 ABU196760:ABU196767 ALQ196760:ALQ196767 AVM196760:AVM196767 BFI196760:BFI196767 BPE196760:BPE196767 BZA196760:BZA196767 CIW196760:CIW196767 CSS196760:CSS196767 DCO196760:DCO196767 DMK196760:DMK196767 DWG196760:DWG196767 EGC196760:EGC196767 EPY196760:EPY196767 EZU196760:EZU196767 FJQ196760:FJQ196767 FTM196760:FTM196767 GDI196760:GDI196767 GNE196760:GNE196767 GXA196760:GXA196767 HGW196760:HGW196767 HQS196760:HQS196767 IAO196760:IAO196767 IKK196760:IKK196767 IUG196760:IUG196767 JEC196760:JEC196767 JNY196760:JNY196767 JXU196760:JXU196767 KHQ196760:KHQ196767 KRM196760:KRM196767 LBI196760:LBI196767 LLE196760:LLE196767 LVA196760:LVA196767 MEW196760:MEW196767 MOS196760:MOS196767 MYO196760:MYO196767 NIK196760:NIK196767 NSG196760:NSG196767 OCC196760:OCC196767 OLY196760:OLY196767 OVU196760:OVU196767 PFQ196760:PFQ196767 PPM196760:PPM196767 PZI196760:PZI196767 QJE196760:QJE196767 QTA196760:QTA196767 RCW196760:RCW196767 RMS196760:RMS196767 RWO196760:RWO196767 SGK196760:SGK196767 SQG196760:SQG196767 TAC196760:TAC196767 TJY196760:TJY196767 TTU196760:TTU196767 UDQ196760:UDQ196767 UNM196760:UNM196767 UXI196760:UXI196767 VHE196760:VHE196767 VRA196760:VRA196767 WAW196760:WAW196767 WKS196760:WKS196767 WUO196760:WUO196767 H262298:H262305 IC262298:IC262305 RY262296:RY262303 ABU262296:ABU262303 ALQ262296:ALQ262303 AVM262296:AVM262303 BFI262296:BFI262303 BPE262296:BPE262303 BZA262296:BZA262303 CIW262296:CIW262303 CSS262296:CSS262303 DCO262296:DCO262303 DMK262296:DMK262303 DWG262296:DWG262303 EGC262296:EGC262303 EPY262296:EPY262303 EZU262296:EZU262303 FJQ262296:FJQ262303 FTM262296:FTM262303 GDI262296:GDI262303 GNE262296:GNE262303 GXA262296:GXA262303 HGW262296:HGW262303 HQS262296:HQS262303 IAO262296:IAO262303 IKK262296:IKK262303 IUG262296:IUG262303 JEC262296:JEC262303 JNY262296:JNY262303 JXU262296:JXU262303 KHQ262296:KHQ262303 KRM262296:KRM262303 LBI262296:LBI262303 LLE262296:LLE262303 LVA262296:LVA262303 MEW262296:MEW262303 MOS262296:MOS262303 MYO262296:MYO262303 NIK262296:NIK262303 NSG262296:NSG262303 OCC262296:OCC262303 OLY262296:OLY262303 OVU262296:OVU262303 PFQ262296:PFQ262303 PPM262296:PPM262303 PZI262296:PZI262303 QJE262296:QJE262303 QTA262296:QTA262303 RCW262296:RCW262303 RMS262296:RMS262303 RWO262296:RWO262303 SGK262296:SGK262303 SQG262296:SQG262303 TAC262296:TAC262303 TJY262296:TJY262303 TTU262296:TTU262303 UDQ262296:UDQ262303 UNM262296:UNM262303 UXI262296:UXI262303 VHE262296:VHE262303 VRA262296:VRA262303 WAW262296:WAW262303 WKS262296:WKS262303 WUO262296:WUO262303 H327834:H327841 IC327834:IC327841 RY327832:RY327839 ABU327832:ABU327839 ALQ327832:ALQ327839 AVM327832:AVM327839 BFI327832:BFI327839 BPE327832:BPE327839 BZA327832:BZA327839 CIW327832:CIW327839 CSS327832:CSS327839 DCO327832:DCO327839 DMK327832:DMK327839 DWG327832:DWG327839 EGC327832:EGC327839 EPY327832:EPY327839 EZU327832:EZU327839 FJQ327832:FJQ327839 FTM327832:FTM327839 GDI327832:GDI327839 GNE327832:GNE327839 GXA327832:GXA327839 HGW327832:HGW327839 HQS327832:HQS327839 IAO327832:IAO327839 IKK327832:IKK327839 IUG327832:IUG327839 JEC327832:JEC327839 JNY327832:JNY327839 JXU327832:JXU327839 KHQ327832:KHQ327839 KRM327832:KRM327839 LBI327832:LBI327839 LLE327832:LLE327839 LVA327832:LVA327839 MEW327832:MEW327839 MOS327832:MOS327839 MYO327832:MYO327839 NIK327832:NIK327839 NSG327832:NSG327839 OCC327832:OCC327839 OLY327832:OLY327839 OVU327832:OVU327839 PFQ327832:PFQ327839 PPM327832:PPM327839 PZI327832:PZI327839 QJE327832:QJE327839 QTA327832:QTA327839 RCW327832:RCW327839 RMS327832:RMS327839 RWO327832:RWO327839 SGK327832:SGK327839 SQG327832:SQG327839 TAC327832:TAC327839 TJY327832:TJY327839 TTU327832:TTU327839 UDQ327832:UDQ327839 UNM327832:UNM327839 UXI327832:UXI327839 VHE327832:VHE327839 VRA327832:VRA327839 WAW327832:WAW327839 WKS327832:WKS327839 WUO327832:WUO327839 H393370:H393377 IC393370:IC393377 RY393368:RY393375 ABU393368:ABU393375 ALQ393368:ALQ393375 AVM393368:AVM393375 BFI393368:BFI393375 BPE393368:BPE393375 BZA393368:BZA393375 CIW393368:CIW393375 CSS393368:CSS393375 DCO393368:DCO393375 DMK393368:DMK393375 DWG393368:DWG393375 EGC393368:EGC393375 EPY393368:EPY393375 EZU393368:EZU393375 FJQ393368:FJQ393375 FTM393368:FTM393375 GDI393368:GDI393375 GNE393368:GNE393375 GXA393368:GXA393375 HGW393368:HGW393375 HQS393368:HQS393375 IAO393368:IAO393375 IKK393368:IKK393375 IUG393368:IUG393375 JEC393368:JEC393375 JNY393368:JNY393375 JXU393368:JXU393375 KHQ393368:KHQ393375 KRM393368:KRM393375 LBI393368:LBI393375 LLE393368:LLE393375 LVA393368:LVA393375 MEW393368:MEW393375 MOS393368:MOS393375 MYO393368:MYO393375 NIK393368:NIK393375 NSG393368:NSG393375 OCC393368:OCC393375 OLY393368:OLY393375 OVU393368:OVU393375 PFQ393368:PFQ393375 PPM393368:PPM393375 PZI393368:PZI393375 QJE393368:QJE393375 QTA393368:QTA393375 RCW393368:RCW393375 RMS393368:RMS393375 RWO393368:RWO393375 SGK393368:SGK393375 SQG393368:SQG393375 TAC393368:TAC393375 TJY393368:TJY393375 TTU393368:TTU393375 UDQ393368:UDQ393375 UNM393368:UNM393375 UXI393368:UXI393375 VHE393368:VHE393375 VRA393368:VRA393375 WAW393368:WAW393375 WKS393368:WKS393375 WUO393368:WUO393375 H458906:H458913 IC458906:IC458913 RY458904:RY458911 ABU458904:ABU458911 ALQ458904:ALQ458911 AVM458904:AVM458911 BFI458904:BFI458911 BPE458904:BPE458911 BZA458904:BZA458911 CIW458904:CIW458911 CSS458904:CSS458911 DCO458904:DCO458911 DMK458904:DMK458911 DWG458904:DWG458911 EGC458904:EGC458911 EPY458904:EPY458911 EZU458904:EZU458911 FJQ458904:FJQ458911 FTM458904:FTM458911 GDI458904:GDI458911 GNE458904:GNE458911 GXA458904:GXA458911 HGW458904:HGW458911 HQS458904:HQS458911 IAO458904:IAO458911 IKK458904:IKK458911 IUG458904:IUG458911 JEC458904:JEC458911 JNY458904:JNY458911 JXU458904:JXU458911 KHQ458904:KHQ458911 KRM458904:KRM458911 LBI458904:LBI458911 LLE458904:LLE458911 LVA458904:LVA458911 MEW458904:MEW458911 MOS458904:MOS458911 MYO458904:MYO458911 NIK458904:NIK458911 NSG458904:NSG458911 OCC458904:OCC458911 OLY458904:OLY458911 OVU458904:OVU458911 PFQ458904:PFQ458911 PPM458904:PPM458911 PZI458904:PZI458911 QJE458904:QJE458911 QTA458904:QTA458911 RCW458904:RCW458911 RMS458904:RMS458911 RWO458904:RWO458911 SGK458904:SGK458911 SQG458904:SQG458911 TAC458904:TAC458911 TJY458904:TJY458911 TTU458904:TTU458911 UDQ458904:UDQ458911 UNM458904:UNM458911 UXI458904:UXI458911 VHE458904:VHE458911 VRA458904:VRA458911 WAW458904:WAW458911 WKS458904:WKS458911 WUO458904:WUO458911 H524442:H524449 IC524442:IC524449 RY524440:RY524447 ABU524440:ABU524447 ALQ524440:ALQ524447 AVM524440:AVM524447 BFI524440:BFI524447 BPE524440:BPE524447 BZA524440:BZA524447 CIW524440:CIW524447 CSS524440:CSS524447 DCO524440:DCO524447 DMK524440:DMK524447 DWG524440:DWG524447 EGC524440:EGC524447 EPY524440:EPY524447 EZU524440:EZU524447 FJQ524440:FJQ524447 FTM524440:FTM524447 GDI524440:GDI524447 GNE524440:GNE524447 GXA524440:GXA524447 HGW524440:HGW524447 HQS524440:HQS524447 IAO524440:IAO524447 IKK524440:IKK524447 IUG524440:IUG524447 JEC524440:JEC524447 JNY524440:JNY524447 JXU524440:JXU524447 KHQ524440:KHQ524447 KRM524440:KRM524447 LBI524440:LBI524447 LLE524440:LLE524447 LVA524440:LVA524447 MEW524440:MEW524447 MOS524440:MOS524447 MYO524440:MYO524447 NIK524440:NIK524447 NSG524440:NSG524447 OCC524440:OCC524447 OLY524440:OLY524447 OVU524440:OVU524447 PFQ524440:PFQ524447 PPM524440:PPM524447 PZI524440:PZI524447 QJE524440:QJE524447 QTA524440:QTA524447 RCW524440:RCW524447 RMS524440:RMS524447 RWO524440:RWO524447 SGK524440:SGK524447 SQG524440:SQG524447 TAC524440:TAC524447 TJY524440:TJY524447 TTU524440:TTU524447 UDQ524440:UDQ524447 UNM524440:UNM524447 UXI524440:UXI524447 VHE524440:VHE524447 VRA524440:VRA524447 WAW524440:WAW524447 WKS524440:WKS524447 WUO524440:WUO524447 H589978:H589985 IC589978:IC589985 RY589976:RY589983 ABU589976:ABU589983 ALQ589976:ALQ589983 AVM589976:AVM589983 BFI589976:BFI589983 BPE589976:BPE589983 BZA589976:BZA589983 CIW589976:CIW589983 CSS589976:CSS589983 DCO589976:DCO589983 DMK589976:DMK589983 DWG589976:DWG589983 EGC589976:EGC589983 EPY589976:EPY589983 EZU589976:EZU589983 FJQ589976:FJQ589983 FTM589976:FTM589983 GDI589976:GDI589983 GNE589976:GNE589983 GXA589976:GXA589983 HGW589976:HGW589983 HQS589976:HQS589983 IAO589976:IAO589983 IKK589976:IKK589983 IUG589976:IUG589983 JEC589976:JEC589983 JNY589976:JNY589983 JXU589976:JXU589983 KHQ589976:KHQ589983 KRM589976:KRM589983 LBI589976:LBI589983 LLE589976:LLE589983 LVA589976:LVA589983 MEW589976:MEW589983 MOS589976:MOS589983 MYO589976:MYO589983 NIK589976:NIK589983 NSG589976:NSG589983 OCC589976:OCC589983 OLY589976:OLY589983 OVU589976:OVU589983 PFQ589976:PFQ589983 PPM589976:PPM589983 PZI589976:PZI589983 QJE589976:QJE589983 QTA589976:QTA589983 RCW589976:RCW589983 RMS589976:RMS589983 RWO589976:RWO589983 SGK589976:SGK589983 SQG589976:SQG589983 TAC589976:TAC589983 TJY589976:TJY589983 TTU589976:TTU589983 UDQ589976:UDQ589983 UNM589976:UNM589983 UXI589976:UXI589983 VHE589976:VHE589983 VRA589976:VRA589983 WAW589976:WAW589983 WKS589976:WKS589983 WUO589976:WUO589983 H655514:H655521 IC655514:IC655521 RY655512:RY655519 ABU655512:ABU655519 ALQ655512:ALQ655519 AVM655512:AVM655519 BFI655512:BFI655519 BPE655512:BPE655519 BZA655512:BZA655519 CIW655512:CIW655519 CSS655512:CSS655519 DCO655512:DCO655519 DMK655512:DMK655519 DWG655512:DWG655519 EGC655512:EGC655519 EPY655512:EPY655519 EZU655512:EZU655519 FJQ655512:FJQ655519 FTM655512:FTM655519 GDI655512:GDI655519 GNE655512:GNE655519 GXA655512:GXA655519 HGW655512:HGW655519 HQS655512:HQS655519 IAO655512:IAO655519 IKK655512:IKK655519 IUG655512:IUG655519 JEC655512:JEC655519 JNY655512:JNY655519 JXU655512:JXU655519 KHQ655512:KHQ655519 KRM655512:KRM655519 LBI655512:LBI655519 LLE655512:LLE655519 LVA655512:LVA655519 MEW655512:MEW655519 MOS655512:MOS655519 MYO655512:MYO655519 NIK655512:NIK655519 NSG655512:NSG655519 OCC655512:OCC655519 OLY655512:OLY655519 OVU655512:OVU655519 PFQ655512:PFQ655519 PPM655512:PPM655519 PZI655512:PZI655519 QJE655512:QJE655519 QTA655512:QTA655519 RCW655512:RCW655519 RMS655512:RMS655519 RWO655512:RWO655519 SGK655512:SGK655519 SQG655512:SQG655519 TAC655512:TAC655519 TJY655512:TJY655519 TTU655512:TTU655519 UDQ655512:UDQ655519 UNM655512:UNM655519 UXI655512:UXI655519 VHE655512:VHE655519 VRA655512:VRA655519 WAW655512:WAW655519 WKS655512:WKS655519 WUO655512:WUO655519 H721050:H721057 IC721050:IC721057 RY721048:RY721055 ABU721048:ABU721055 ALQ721048:ALQ721055 AVM721048:AVM721055 BFI721048:BFI721055 BPE721048:BPE721055 BZA721048:BZA721055 CIW721048:CIW721055 CSS721048:CSS721055 DCO721048:DCO721055 DMK721048:DMK721055 DWG721048:DWG721055 EGC721048:EGC721055 EPY721048:EPY721055 EZU721048:EZU721055 FJQ721048:FJQ721055 FTM721048:FTM721055 GDI721048:GDI721055 GNE721048:GNE721055 GXA721048:GXA721055 HGW721048:HGW721055 HQS721048:HQS721055 IAO721048:IAO721055 IKK721048:IKK721055 IUG721048:IUG721055 JEC721048:JEC721055 JNY721048:JNY721055 JXU721048:JXU721055 KHQ721048:KHQ721055 KRM721048:KRM721055 LBI721048:LBI721055 LLE721048:LLE721055 LVA721048:LVA721055 MEW721048:MEW721055 MOS721048:MOS721055 MYO721048:MYO721055 NIK721048:NIK721055 NSG721048:NSG721055 OCC721048:OCC721055 OLY721048:OLY721055 OVU721048:OVU721055 PFQ721048:PFQ721055 PPM721048:PPM721055 PZI721048:PZI721055 QJE721048:QJE721055 QTA721048:QTA721055 RCW721048:RCW721055 RMS721048:RMS721055 RWO721048:RWO721055 SGK721048:SGK721055 SQG721048:SQG721055 TAC721048:TAC721055 TJY721048:TJY721055 TTU721048:TTU721055 UDQ721048:UDQ721055 UNM721048:UNM721055 UXI721048:UXI721055 VHE721048:VHE721055 VRA721048:VRA721055 WAW721048:WAW721055 WKS721048:WKS721055 WUO721048:WUO721055 H786586:H786593 IC786586:IC786593 RY786584:RY786591 ABU786584:ABU786591 ALQ786584:ALQ786591 AVM786584:AVM786591 BFI786584:BFI786591 BPE786584:BPE786591 BZA786584:BZA786591 CIW786584:CIW786591 CSS786584:CSS786591 DCO786584:DCO786591 DMK786584:DMK786591 DWG786584:DWG786591 EGC786584:EGC786591 EPY786584:EPY786591 EZU786584:EZU786591 FJQ786584:FJQ786591 FTM786584:FTM786591 GDI786584:GDI786591 GNE786584:GNE786591 GXA786584:GXA786591 HGW786584:HGW786591 HQS786584:HQS786591 IAO786584:IAO786591 IKK786584:IKK786591 IUG786584:IUG786591 JEC786584:JEC786591 JNY786584:JNY786591 JXU786584:JXU786591 KHQ786584:KHQ786591 KRM786584:KRM786591 LBI786584:LBI786591 LLE786584:LLE786591 LVA786584:LVA786591 MEW786584:MEW786591 MOS786584:MOS786591 MYO786584:MYO786591 NIK786584:NIK786591 NSG786584:NSG786591 OCC786584:OCC786591 OLY786584:OLY786591 OVU786584:OVU786591 PFQ786584:PFQ786591 PPM786584:PPM786591 PZI786584:PZI786591 QJE786584:QJE786591 QTA786584:QTA786591 RCW786584:RCW786591 RMS786584:RMS786591 RWO786584:RWO786591 SGK786584:SGK786591 SQG786584:SQG786591 TAC786584:TAC786591 TJY786584:TJY786591 TTU786584:TTU786591 UDQ786584:UDQ786591 UNM786584:UNM786591 UXI786584:UXI786591 VHE786584:VHE786591 VRA786584:VRA786591 WAW786584:WAW786591 WKS786584:WKS786591 WUO786584:WUO786591 H852122:H852129 IC852122:IC852129 RY852120:RY852127 ABU852120:ABU852127 ALQ852120:ALQ852127 AVM852120:AVM852127 BFI852120:BFI852127 BPE852120:BPE852127 BZA852120:BZA852127 CIW852120:CIW852127 CSS852120:CSS852127 DCO852120:DCO852127 DMK852120:DMK852127 DWG852120:DWG852127 EGC852120:EGC852127 EPY852120:EPY852127 EZU852120:EZU852127 FJQ852120:FJQ852127 FTM852120:FTM852127 GDI852120:GDI852127 GNE852120:GNE852127 GXA852120:GXA852127 HGW852120:HGW852127 HQS852120:HQS852127 IAO852120:IAO852127 IKK852120:IKK852127 IUG852120:IUG852127 JEC852120:JEC852127 JNY852120:JNY852127 JXU852120:JXU852127 KHQ852120:KHQ852127 KRM852120:KRM852127 LBI852120:LBI852127 LLE852120:LLE852127 LVA852120:LVA852127 MEW852120:MEW852127 MOS852120:MOS852127 MYO852120:MYO852127 NIK852120:NIK852127 NSG852120:NSG852127 OCC852120:OCC852127 OLY852120:OLY852127 OVU852120:OVU852127 PFQ852120:PFQ852127 PPM852120:PPM852127 PZI852120:PZI852127 QJE852120:QJE852127 QTA852120:QTA852127 RCW852120:RCW852127 RMS852120:RMS852127 RWO852120:RWO852127 SGK852120:SGK852127 SQG852120:SQG852127 TAC852120:TAC852127 TJY852120:TJY852127 TTU852120:TTU852127 UDQ852120:UDQ852127 UNM852120:UNM852127 UXI852120:UXI852127 VHE852120:VHE852127 VRA852120:VRA852127 WAW852120:WAW852127 WKS852120:WKS852127 WUO852120:WUO852127 H917658:H917665 IC917658:IC917665 RY917656:RY917663 ABU917656:ABU917663 ALQ917656:ALQ917663 AVM917656:AVM917663 BFI917656:BFI917663 BPE917656:BPE917663 BZA917656:BZA917663 CIW917656:CIW917663 CSS917656:CSS917663 DCO917656:DCO917663 DMK917656:DMK917663 DWG917656:DWG917663 EGC917656:EGC917663 EPY917656:EPY917663 EZU917656:EZU917663 FJQ917656:FJQ917663 FTM917656:FTM917663 GDI917656:GDI917663 GNE917656:GNE917663 GXA917656:GXA917663 HGW917656:HGW917663 HQS917656:HQS917663 IAO917656:IAO917663 IKK917656:IKK917663 IUG917656:IUG917663 JEC917656:JEC917663 JNY917656:JNY917663 JXU917656:JXU917663 KHQ917656:KHQ917663 KRM917656:KRM917663 LBI917656:LBI917663 LLE917656:LLE917663 LVA917656:LVA917663 MEW917656:MEW917663 MOS917656:MOS917663 MYO917656:MYO917663 NIK917656:NIK917663 NSG917656:NSG917663 OCC917656:OCC917663 OLY917656:OLY917663 OVU917656:OVU917663 PFQ917656:PFQ917663 PPM917656:PPM917663 PZI917656:PZI917663 QJE917656:QJE917663 QTA917656:QTA917663 RCW917656:RCW917663 RMS917656:RMS917663 RWO917656:RWO917663 SGK917656:SGK917663 SQG917656:SQG917663 TAC917656:TAC917663 TJY917656:TJY917663 TTU917656:TTU917663 UDQ917656:UDQ917663 UNM917656:UNM917663 UXI917656:UXI917663 VHE917656:VHE917663 VRA917656:VRA917663 WAW917656:WAW917663 WKS917656:WKS917663 WUO917656:WUO917663 H983194:H983201 IC983194:IC983201 RY983192:RY983199 ABU983192:ABU983199 ALQ983192:ALQ983199 AVM983192:AVM983199 BFI983192:BFI983199 BPE983192:BPE983199 BZA983192:BZA983199 CIW983192:CIW983199 CSS983192:CSS983199 DCO983192:DCO983199 DMK983192:DMK983199 DWG983192:DWG983199 EGC983192:EGC983199 EPY983192:EPY983199 EZU983192:EZU983199 FJQ983192:FJQ983199 FTM983192:FTM983199 GDI983192:GDI983199 GNE983192:GNE983199 GXA983192:GXA983199 HGW983192:HGW983199 HQS983192:HQS983199 IAO983192:IAO983199 IKK983192:IKK983199 IUG983192:IUG983199 JEC983192:JEC983199 JNY983192:JNY983199 JXU983192:JXU983199 KHQ983192:KHQ983199 KRM983192:KRM983199 LBI983192:LBI983199 LLE983192:LLE983199 LVA983192:LVA983199 MEW983192:MEW983199 MOS983192:MOS983199 MYO983192:MYO983199 NIK983192:NIK983199 NSG983192:NSG983199 OCC983192:OCC983199 OLY983192:OLY983199 OVU983192:OVU983199 PFQ983192:PFQ983199 PPM983192:PPM983199 PZI983192:PZI983199 QJE983192:QJE983199 QTA983192:QTA983199 RCW983192:RCW983199 RMS983192:RMS983199 RWO983192:RWO983199 SGK983192:SGK983199 SQG983192:SQG983199 TAC983192:TAC983199 TJY983192:TJY983199 TTU983192:TTU983199 UDQ983192:UDQ983199 UNM983192:UNM983199 UXI983192:UXI983199 VHE983192:VHE983199 VRA983192:VRA983199 WAW983192:WAW983199 WKS983192:WKS983199 WUO983192:WUO983199 H65991:H65992 IC65991:IC65992 RY65989:RY65990 ABU65989:ABU65990 ALQ65989:ALQ65990 AVM65989:AVM65990 BFI65989:BFI65990 BPE65989:BPE65990 BZA65989:BZA65990 CIW65989:CIW65990 CSS65989:CSS65990 DCO65989:DCO65990 DMK65989:DMK65990 DWG65989:DWG65990 EGC65989:EGC65990 EPY65989:EPY65990 EZU65989:EZU65990 FJQ65989:FJQ65990 FTM65989:FTM65990 GDI65989:GDI65990 GNE65989:GNE65990 GXA65989:GXA65990 HGW65989:HGW65990 HQS65989:HQS65990 IAO65989:IAO65990 IKK65989:IKK65990 IUG65989:IUG65990 JEC65989:JEC65990 JNY65989:JNY65990 JXU65989:JXU65990 KHQ65989:KHQ65990 KRM65989:KRM65990 LBI65989:LBI65990 LLE65989:LLE65990 LVA65989:LVA65990 MEW65989:MEW65990 MOS65989:MOS65990 MYO65989:MYO65990 NIK65989:NIK65990 NSG65989:NSG65990 OCC65989:OCC65990 OLY65989:OLY65990 OVU65989:OVU65990 PFQ65989:PFQ65990 PPM65989:PPM65990 PZI65989:PZI65990 QJE65989:QJE65990 QTA65989:QTA65990 RCW65989:RCW65990 RMS65989:RMS65990 RWO65989:RWO65990 SGK65989:SGK65990 SQG65989:SQG65990 TAC65989:TAC65990 TJY65989:TJY65990 TTU65989:TTU65990 UDQ65989:UDQ65990 UNM65989:UNM65990 UXI65989:UXI65990 VHE65989:VHE65990 VRA65989:VRA65990 WAW65989:WAW65990 WKS65989:WKS65990 WUO65989:WUO65990 H131527:H131528 IC131527:IC131528 RY131525:RY131526 ABU131525:ABU131526 ALQ131525:ALQ131526 AVM131525:AVM131526 BFI131525:BFI131526 BPE131525:BPE131526 BZA131525:BZA131526 CIW131525:CIW131526 CSS131525:CSS131526 DCO131525:DCO131526 DMK131525:DMK131526 DWG131525:DWG131526 EGC131525:EGC131526 EPY131525:EPY131526 EZU131525:EZU131526 FJQ131525:FJQ131526 FTM131525:FTM131526 GDI131525:GDI131526 GNE131525:GNE131526 GXA131525:GXA131526 HGW131525:HGW131526 HQS131525:HQS131526 IAO131525:IAO131526 IKK131525:IKK131526 IUG131525:IUG131526 JEC131525:JEC131526 JNY131525:JNY131526 JXU131525:JXU131526 KHQ131525:KHQ131526 KRM131525:KRM131526 LBI131525:LBI131526 LLE131525:LLE131526 LVA131525:LVA131526 MEW131525:MEW131526 MOS131525:MOS131526 MYO131525:MYO131526 NIK131525:NIK131526 NSG131525:NSG131526 OCC131525:OCC131526 OLY131525:OLY131526 OVU131525:OVU131526 PFQ131525:PFQ131526 PPM131525:PPM131526 PZI131525:PZI131526 QJE131525:QJE131526 QTA131525:QTA131526 RCW131525:RCW131526 RMS131525:RMS131526 RWO131525:RWO131526 SGK131525:SGK131526 SQG131525:SQG131526 TAC131525:TAC131526 TJY131525:TJY131526 TTU131525:TTU131526 UDQ131525:UDQ131526 UNM131525:UNM131526 UXI131525:UXI131526 VHE131525:VHE131526 VRA131525:VRA131526 WAW131525:WAW131526 WKS131525:WKS131526 WUO131525:WUO131526 H197063:H197064 IC197063:IC197064 RY197061:RY197062 ABU197061:ABU197062 ALQ197061:ALQ197062 AVM197061:AVM197062 BFI197061:BFI197062 BPE197061:BPE197062 BZA197061:BZA197062 CIW197061:CIW197062 CSS197061:CSS197062 DCO197061:DCO197062 DMK197061:DMK197062 DWG197061:DWG197062 EGC197061:EGC197062 EPY197061:EPY197062 EZU197061:EZU197062 FJQ197061:FJQ197062 FTM197061:FTM197062 GDI197061:GDI197062 GNE197061:GNE197062 GXA197061:GXA197062 HGW197061:HGW197062 HQS197061:HQS197062 IAO197061:IAO197062 IKK197061:IKK197062 IUG197061:IUG197062 JEC197061:JEC197062 JNY197061:JNY197062 JXU197061:JXU197062 KHQ197061:KHQ197062 KRM197061:KRM197062 LBI197061:LBI197062 LLE197061:LLE197062 LVA197061:LVA197062 MEW197061:MEW197062 MOS197061:MOS197062 MYO197061:MYO197062 NIK197061:NIK197062 NSG197061:NSG197062 OCC197061:OCC197062 OLY197061:OLY197062 OVU197061:OVU197062 PFQ197061:PFQ197062 PPM197061:PPM197062 PZI197061:PZI197062 QJE197061:QJE197062 QTA197061:QTA197062 RCW197061:RCW197062 RMS197061:RMS197062 RWO197061:RWO197062 SGK197061:SGK197062 SQG197061:SQG197062 TAC197061:TAC197062 TJY197061:TJY197062 TTU197061:TTU197062 UDQ197061:UDQ197062 UNM197061:UNM197062 UXI197061:UXI197062 VHE197061:VHE197062 VRA197061:VRA197062 WAW197061:WAW197062 WKS197061:WKS197062 WUO197061:WUO197062 H262599:H262600 IC262599:IC262600 RY262597:RY262598 ABU262597:ABU262598 ALQ262597:ALQ262598 AVM262597:AVM262598 BFI262597:BFI262598 BPE262597:BPE262598 BZA262597:BZA262598 CIW262597:CIW262598 CSS262597:CSS262598 DCO262597:DCO262598 DMK262597:DMK262598 DWG262597:DWG262598 EGC262597:EGC262598 EPY262597:EPY262598 EZU262597:EZU262598 FJQ262597:FJQ262598 FTM262597:FTM262598 GDI262597:GDI262598 GNE262597:GNE262598 GXA262597:GXA262598 HGW262597:HGW262598 HQS262597:HQS262598 IAO262597:IAO262598 IKK262597:IKK262598 IUG262597:IUG262598 JEC262597:JEC262598 JNY262597:JNY262598 JXU262597:JXU262598 KHQ262597:KHQ262598 KRM262597:KRM262598 LBI262597:LBI262598 LLE262597:LLE262598 LVA262597:LVA262598 MEW262597:MEW262598 MOS262597:MOS262598 MYO262597:MYO262598 NIK262597:NIK262598 NSG262597:NSG262598 OCC262597:OCC262598 OLY262597:OLY262598 OVU262597:OVU262598 PFQ262597:PFQ262598 PPM262597:PPM262598 PZI262597:PZI262598 QJE262597:QJE262598 QTA262597:QTA262598 RCW262597:RCW262598 RMS262597:RMS262598 RWO262597:RWO262598 SGK262597:SGK262598 SQG262597:SQG262598 TAC262597:TAC262598 TJY262597:TJY262598 TTU262597:TTU262598 UDQ262597:UDQ262598 UNM262597:UNM262598 UXI262597:UXI262598 VHE262597:VHE262598 VRA262597:VRA262598 WAW262597:WAW262598 WKS262597:WKS262598 WUO262597:WUO262598 H328135:H328136 IC328135:IC328136 RY328133:RY328134 ABU328133:ABU328134 ALQ328133:ALQ328134 AVM328133:AVM328134 BFI328133:BFI328134 BPE328133:BPE328134 BZA328133:BZA328134 CIW328133:CIW328134 CSS328133:CSS328134 DCO328133:DCO328134 DMK328133:DMK328134 DWG328133:DWG328134 EGC328133:EGC328134 EPY328133:EPY328134 EZU328133:EZU328134 FJQ328133:FJQ328134 FTM328133:FTM328134 GDI328133:GDI328134 GNE328133:GNE328134 GXA328133:GXA328134 HGW328133:HGW328134 HQS328133:HQS328134 IAO328133:IAO328134 IKK328133:IKK328134 IUG328133:IUG328134 JEC328133:JEC328134 JNY328133:JNY328134 JXU328133:JXU328134 KHQ328133:KHQ328134 KRM328133:KRM328134 LBI328133:LBI328134 LLE328133:LLE328134 LVA328133:LVA328134 MEW328133:MEW328134 MOS328133:MOS328134 MYO328133:MYO328134 NIK328133:NIK328134 NSG328133:NSG328134 OCC328133:OCC328134 OLY328133:OLY328134 OVU328133:OVU328134 PFQ328133:PFQ328134 PPM328133:PPM328134 PZI328133:PZI328134 QJE328133:QJE328134 QTA328133:QTA328134 RCW328133:RCW328134 RMS328133:RMS328134 RWO328133:RWO328134 SGK328133:SGK328134 SQG328133:SQG328134 TAC328133:TAC328134 TJY328133:TJY328134 TTU328133:TTU328134 UDQ328133:UDQ328134 UNM328133:UNM328134 UXI328133:UXI328134 VHE328133:VHE328134 VRA328133:VRA328134 WAW328133:WAW328134 WKS328133:WKS328134 WUO328133:WUO328134 H393671:H393672 IC393671:IC393672 RY393669:RY393670 ABU393669:ABU393670 ALQ393669:ALQ393670 AVM393669:AVM393670 BFI393669:BFI393670 BPE393669:BPE393670 BZA393669:BZA393670 CIW393669:CIW393670 CSS393669:CSS393670 DCO393669:DCO393670 DMK393669:DMK393670 DWG393669:DWG393670 EGC393669:EGC393670 EPY393669:EPY393670 EZU393669:EZU393670 FJQ393669:FJQ393670 FTM393669:FTM393670 GDI393669:GDI393670 GNE393669:GNE393670 GXA393669:GXA393670 HGW393669:HGW393670 HQS393669:HQS393670 IAO393669:IAO393670 IKK393669:IKK393670 IUG393669:IUG393670 JEC393669:JEC393670 JNY393669:JNY393670 JXU393669:JXU393670 KHQ393669:KHQ393670 KRM393669:KRM393670 LBI393669:LBI393670 LLE393669:LLE393670 LVA393669:LVA393670 MEW393669:MEW393670 MOS393669:MOS393670 MYO393669:MYO393670 NIK393669:NIK393670 NSG393669:NSG393670 OCC393669:OCC393670 OLY393669:OLY393670 OVU393669:OVU393670 PFQ393669:PFQ393670 PPM393669:PPM393670 PZI393669:PZI393670 QJE393669:QJE393670 QTA393669:QTA393670 RCW393669:RCW393670 RMS393669:RMS393670 RWO393669:RWO393670 SGK393669:SGK393670 SQG393669:SQG393670 TAC393669:TAC393670 TJY393669:TJY393670 TTU393669:TTU393670 UDQ393669:UDQ393670 UNM393669:UNM393670 UXI393669:UXI393670 VHE393669:VHE393670 VRA393669:VRA393670 WAW393669:WAW393670 WKS393669:WKS393670 WUO393669:WUO393670 H459207:H459208 IC459207:IC459208 RY459205:RY459206 ABU459205:ABU459206 ALQ459205:ALQ459206 AVM459205:AVM459206 BFI459205:BFI459206 BPE459205:BPE459206 BZA459205:BZA459206 CIW459205:CIW459206 CSS459205:CSS459206 DCO459205:DCO459206 DMK459205:DMK459206 DWG459205:DWG459206 EGC459205:EGC459206 EPY459205:EPY459206 EZU459205:EZU459206 FJQ459205:FJQ459206 FTM459205:FTM459206 GDI459205:GDI459206 GNE459205:GNE459206 GXA459205:GXA459206 HGW459205:HGW459206 HQS459205:HQS459206 IAO459205:IAO459206 IKK459205:IKK459206 IUG459205:IUG459206 JEC459205:JEC459206 JNY459205:JNY459206 JXU459205:JXU459206 KHQ459205:KHQ459206 KRM459205:KRM459206 LBI459205:LBI459206 LLE459205:LLE459206 LVA459205:LVA459206 MEW459205:MEW459206 MOS459205:MOS459206 MYO459205:MYO459206 NIK459205:NIK459206 NSG459205:NSG459206 OCC459205:OCC459206 OLY459205:OLY459206 OVU459205:OVU459206 PFQ459205:PFQ459206 PPM459205:PPM459206 PZI459205:PZI459206 QJE459205:QJE459206 QTA459205:QTA459206 RCW459205:RCW459206 RMS459205:RMS459206 RWO459205:RWO459206 SGK459205:SGK459206 SQG459205:SQG459206 TAC459205:TAC459206 TJY459205:TJY459206 TTU459205:TTU459206 UDQ459205:UDQ459206 UNM459205:UNM459206 UXI459205:UXI459206 VHE459205:VHE459206 VRA459205:VRA459206 WAW459205:WAW459206 WKS459205:WKS459206 WUO459205:WUO459206 H524743:H524744 IC524743:IC524744 RY524741:RY524742 ABU524741:ABU524742 ALQ524741:ALQ524742 AVM524741:AVM524742 BFI524741:BFI524742 BPE524741:BPE524742 BZA524741:BZA524742 CIW524741:CIW524742 CSS524741:CSS524742 DCO524741:DCO524742 DMK524741:DMK524742 DWG524741:DWG524742 EGC524741:EGC524742 EPY524741:EPY524742 EZU524741:EZU524742 FJQ524741:FJQ524742 FTM524741:FTM524742 GDI524741:GDI524742 GNE524741:GNE524742 GXA524741:GXA524742 HGW524741:HGW524742 HQS524741:HQS524742 IAO524741:IAO524742 IKK524741:IKK524742 IUG524741:IUG524742 JEC524741:JEC524742 JNY524741:JNY524742 JXU524741:JXU524742 KHQ524741:KHQ524742 KRM524741:KRM524742 LBI524741:LBI524742 LLE524741:LLE524742 LVA524741:LVA524742 MEW524741:MEW524742 MOS524741:MOS524742 MYO524741:MYO524742 NIK524741:NIK524742 NSG524741:NSG524742 OCC524741:OCC524742 OLY524741:OLY524742 OVU524741:OVU524742 PFQ524741:PFQ524742 PPM524741:PPM524742 PZI524741:PZI524742 QJE524741:QJE524742 QTA524741:QTA524742 RCW524741:RCW524742 RMS524741:RMS524742 RWO524741:RWO524742 SGK524741:SGK524742 SQG524741:SQG524742 TAC524741:TAC524742 TJY524741:TJY524742 TTU524741:TTU524742 UDQ524741:UDQ524742 UNM524741:UNM524742 UXI524741:UXI524742 VHE524741:VHE524742 VRA524741:VRA524742 WAW524741:WAW524742 WKS524741:WKS524742 WUO524741:WUO524742 H590279:H590280 IC590279:IC590280 RY590277:RY590278 ABU590277:ABU590278 ALQ590277:ALQ590278 AVM590277:AVM590278 BFI590277:BFI590278 BPE590277:BPE590278 BZA590277:BZA590278 CIW590277:CIW590278 CSS590277:CSS590278 DCO590277:DCO590278 DMK590277:DMK590278 DWG590277:DWG590278 EGC590277:EGC590278 EPY590277:EPY590278 EZU590277:EZU590278 FJQ590277:FJQ590278 FTM590277:FTM590278 GDI590277:GDI590278 GNE590277:GNE590278 GXA590277:GXA590278 HGW590277:HGW590278 HQS590277:HQS590278 IAO590277:IAO590278 IKK590277:IKK590278 IUG590277:IUG590278 JEC590277:JEC590278 JNY590277:JNY590278 JXU590277:JXU590278 KHQ590277:KHQ590278 KRM590277:KRM590278 LBI590277:LBI590278 LLE590277:LLE590278 LVA590277:LVA590278 MEW590277:MEW590278 MOS590277:MOS590278 MYO590277:MYO590278 NIK590277:NIK590278 NSG590277:NSG590278 OCC590277:OCC590278 OLY590277:OLY590278 OVU590277:OVU590278 PFQ590277:PFQ590278 PPM590277:PPM590278 PZI590277:PZI590278 QJE590277:QJE590278 QTA590277:QTA590278 RCW590277:RCW590278 RMS590277:RMS590278 RWO590277:RWO590278 SGK590277:SGK590278 SQG590277:SQG590278 TAC590277:TAC590278 TJY590277:TJY590278 TTU590277:TTU590278 UDQ590277:UDQ590278 UNM590277:UNM590278 UXI590277:UXI590278 VHE590277:VHE590278 VRA590277:VRA590278 WAW590277:WAW590278 WKS590277:WKS590278 WUO590277:WUO590278 H655815:H655816 IC655815:IC655816 RY655813:RY655814 ABU655813:ABU655814 ALQ655813:ALQ655814 AVM655813:AVM655814 BFI655813:BFI655814 BPE655813:BPE655814 BZA655813:BZA655814 CIW655813:CIW655814 CSS655813:CSS655814 DCO655813:DCO655814 DMK655813:DMK655814 DWG655813:DWG655814 EGC655813:EGC655814 EPY655813:EPY655814 EZU655813:EZU655814 FJQ655813:FJQ655814 FTM655813:FTM655814 GDI655813:GDI655814 GNE655813:GNE655814 GXA655813:GXA655814 HGW655813:HGW655814 HQS655813:HQS655814 IAO655813:IAO655814 IKK655813:IKK655814 IUG655813:IUG655814 JEC655813:JEC655814 JNY655813:JNY655814 JXU655813:JXU655814 KHQ655813:KHQ655814 KRM655813:KRM655814 LBI655813:LBI655814 LLE655813:LLE655814 LVA655813:LVA655814 MEW655813:MEW655814 MOS655813:MOS655814 MYO655813:MYO655814 NIK655813:NIK655814 NSG655813:NSG655814 OCC655813:OCC655814 OLY655813:OLY655814 OVU655813:OVU655814 PFQ655813:PFQ655814 PPM655813:PPM655814 PZI655813:PZI655814 QJE655813:QJE655814 QTA655813:QTA655814 RCW655813:RCW655814 RMS655813:RMS655814 RWO655813:RWO655814 SGK655813:SGK655814 SQG655813:SQG655814 TAC655813:TAC655814 TJY655813:TJY655814 TTU655813:TTU655814 UDQ655813:UDQ655814 UNM655813:UNM655814 UXI655813:UXI655814 VHE655813:VHE655814 VRA655813:VRA655814 WAW655813:WAW655814 WKS655813:WKS655814 WUO655813:WUO655814 H721351:H721352 IC721351:IC721352 RY721349:RY721350 ABU721349:ABU721350 ALQ721349:ALQ721350 AVM721349:AVM721350 BFI721349:BFI721350 BPE721349:BPE721350 BZA721349:BZA721350 CIW721349:CIW721350 CSS721349:CSS721350 DCO721349:DCO721350 DMK721349:DMK721350 DWG721349:DWG721350 EGC721349:EGC721350 EPY721349:EPY721350 EZU721349:EZU721350 FJQ721349:FJQ721350 FTM721349:FTM721350 GDI721349:GDI721350 GNE721349:GNE721350 GXA721349:GXA721350 HGW721349:HGW721350 HQS721349:HQS721350 IAO721349:IAO721350 IKK721349:IKK721350 IUG721349:IUG721350 JEC721349:JEC721350 JNY721349:JNY721350 JXU721349:JXU721350 KHQ721349:KHQ721350 KRM721349:KRM721350 LBI721349:LBI721350 LLE721349:LLE721350 LVA721349:LVA721350 MEW721349:MEW721350 MOS721349:MOS721350 MYO721349:MYO721350 NIK721349:NIK721350 NSG721349:NSG721350 OCC721349:OCC721350 OLY721349:OLY721350 OVU721349:OVU721350 PFQ721349:PFQ721350 PPM721349:PPM721350 PZI721349:PZI721350 QJE721349:QJE721350 QTA721349:QTA721350 RCW721349:RCW721350 RMS721349:RMS721350 RWO721349:RWO721350 SGK721349:SGK721350 SQG721349:SQG721350 TAC721349:TAC721350 TJY721349:TJY721350 TTU721349:TTU721350 UDQ721349:UDQ721350 UNM721349:UNM721350 UXI721349:UXI721350 VHE721349:VHE721350 VRA721349:VRA721350 WAW721349:WAW721350 WKS721349:WKS721350 WUO721349:WUO721350 H786887:H786888 IC786887:IC786888 RY786885:RY786886 ABU786885:ABU786886 ALQ786885:ALQ786886 AVM786885:AVM786886 BFI786885:BFI786886 BPE786885:BPE786886 BZA786885:BZA786886 CIW786885:CIW786886 CSS786885:CSS786886 DCO786885:DCO786886 DMK786885:DMK786886 DWG786885:DWG786886 EGC786885:EGC786886 EPY786885:EPY786886 EZU786885:EZU786886 FJQ786885:FJQ786886 FTM786885:FTM786886 GDI786885:GDI786886 GNE786885:GNE786886 GXA786885:GXA786886 HGW786885:HGW786886 HQS786885:HQS786886 IAO786885:IAO786886 IKK786885:IKK786886 IUG786885:IUG786886 JEC786885:JEC786886 JNY786885:JNY786886 JXU786885:JXU786886 KHQ786885:KHQ786886 KRM786885:KRM786886 LBI786885:LBI786886 LLE786885:LLE786886 LVA786885:LVA786886 MEW786885:MEW786886 MOS786885:MOS786886 MYO786885:MYO786886 NIK786885:NIK786886 NSG786885:NSG786886 OCC786885:OCC786886 OLY786885:OLY786886 OVU786885:OVU786886 PFQ786885:PFQ786886 PPM786885:PPM786886 PZI786885:PZI786886 QJE786885:QJE786886 QTA786885:QTA786886 RCW786885:RCW786886 RMS786885:RMS786886 RWO786885:RWO786886 SGK786885:SGK786886 SQG786885:SQG786886 TAC786885:TAC786886 TJY786885:TJY786886 TTU786885:TTU786886 UDQ786885:UDQ786886 UNM786885:UNM786886 UXI786885:UXI786886 VHE786885:VHE786886 VRA786885:VRA786886 WAW786885:WAW786886 WKS786885:WKS786886 WUO786885:WUO786886 H852423:H852424 IC852423:IC852424 RY852421:RY852422 ABU852421:ABU852422 ALQ852421:ALQ852422 AVM852421:AVM852422 BFI852421:BFI852422 BPE852421:BPE852422 BZA852421:BZA852422 CIW852421:CIW852422 CSS852421:CSS852422 DCO852421:DCO852422 DMK852421:DMK852422 DWG852421:DWG852422 EGC852421:EGC852422 EPY852421:EPY852422 EZU852421:EZU852422 FJQ852421:FJQ852422 FTM852421:FTM852422 GDI852421:GDI852422 GNE852421:GNE852422 GXA852421:GXA852422 HGW852421:HGW852422 HQS852421:HQS852422 IAO852421:IAO852422 IKK852421:IKK852422 IUG852421:IUG852422 JEC852421:JEC852422 JNY852421:JNY852422 JXU852421:JXU852422 KHQ852421:KHQ852422 KRM852421:KRM852422 LBI852421:LBI852422 LLE852421:LLE852422 LVA852421:LVA852422 MEW852421:MEW852422 MOS852421:MOS852422 MYO852421:MYO852422 NIK852421:NIK852422 NSG852421:NSG852422 OCC852421:OCC852422 OLY852421:OLY852422 OVU852421:OVU852422 PFQ852421:PFQ852422 PPM852421:PPM852422 PZI852421:PZI852422 QJE852421:QJE852422 QTA852421:QTA852422 RCW852421:RCW852422 RMS852421:RMS852422 RWO852421:RWO852422 SGK852421:SGK852422 SQG852421:SQG852422 TAC852421:TAC852422 TJY852421:TJY852422 TTU852421:TTU852422 UDQ852421:UDQ852422 UNM852421:UNM852422 UXI852421:UXI852422 VHE852421:VHE852422 VRA852421:VRA852422 WAW852421:WAW852422 WKS852421:WKS852422 WUO852421:WUO852422 H917959:H917960 IC917959:IC917960 RY917957:RY917958 ABU917957:ABU917958 ALQ917957:ALQ917958 AVM917957:AVM917958 BFI917957:BFI917958 BPE917957:BPE917958 BZA917957:BZA917958 CIW917957:CIW917958 CSS917957:CSS917958 DCO917957:DCO917958 DMK917957:DMK917958 DWG917957:DWG917958 EGC917957:EGC917958 EPY917957:EPY917958 EZU917957:EZU917958 FJQ917957:FJQ917958 FTM917957:FTM917958 GDI917957:GDI917958 GNE917957:GNE917958 GXA917957:GXA917958 HGW917957:HGW917958 HQS917957:HQS917958 IAO917957:IAO917958 IKK917957:IKK917958 IUG917957:IUG917958 JEC917957:JEC917958 JNY917957:JNY917958 JXU917957:JXU917958 KHQ917957:KHQ917958 KRM917957:KRM917958 LBI917957:LBI917958 LLE917957:LLE917958 LVA917957:LVA917958 MEW917957:MEW917958 MOS917957:MOS917958 MYO917957:MYO917958 NIK917957:NIK917958 NSG917957:NSG917958 OCC917957:OCC917958 OLY917957:OLY917958 OVU917957:OVU917958 PFQ917957:PFQ917958 PPM917957:PPM917958 PZI917957:PZI917958 QJE917957:QJE917958 QTA917957:QTA917958 RCW917957:RCW917958 RMS917957:RMS917958 RWO917957:RWO917958 SGK917957:SGK917958 SQG917957:SQG917958 TAC917957:TAC917958 TJY917957:TJY917958 TTU917957:TTU917958 UDQ917957:UDQ917958 UNM917957:UNM917958 UXI917957:UXI917958 VHE917957:VHE917958 VRA917957:VRA917958 WAW917957:WAW917958 WKS917957:WKS917958 WUO917957:WUO917958 H983495:H983496 IC983495:IC983496 RY983493:RY983494 ABU983493:ABU983494 ALQ983493:ALQ983494 AVM983493:AVM983494 BFI983493:BFI983494 BPE983493:BPE983494 BZA983493:BZA983494 CIW983493:CIW983494 CSS983493:CSS983494 DCO983493:DCO983494 DMK983493:DMK983494 DWG983493:DWG983494 EGC983493:EGC983494 EPY983493:EPY983494 EZU983493:EZU983494 FJQ983493:FJQ983494 FTM983493:FTM983494 GDI983493:GDI983494 GNE983493:GNE983494 GXA983493:GXA983494 HGW983493:HGW983494 HQS983493:HQS983494 IAO983493:IAO983494 IKK983493:IKK983494 IUG983493:IUG983494 JEC983493:JEC983494 JNY983493:JNY983494 JXU983493:JXU983494 KHQ983493:KHQ983494 KRM983493:KRM983494 LBI983493:LBI983494 LLE983493:LLE983494 LVA983493:LVA983494 MEW983493:MEW983494 MOS983493:MOS983494 MYO983493:MYO983494 NIK983493:NIK983494 NSG983493:NSG983494 OCC983493:OCC983494 OLY983493:OLY983494 OVU983493:OVU983494 PFQ983493:PFQ983494 PPM983493:PPM983494 PZI983493:PZI983494 QJE983493:QJE983494 QTA983493:QTA983494 RCW983493:RCW983494 RMS983493:RMS983494 RWO983493:RWO983494 SGK983493:SGK983494 SQG983493:SQG983494 TAC983493:TAC983494 TJY983493:TJY983494 TTU983493:TTU983494 UDQ983493:UDQ983494 UNM983493:UNM983494 UXI983493:UXI983494 VHE983493:VHE983494 VRA983493:VRA983494 WAW983493:WAW983494 WKS983493:WKS983494 WUO983493:WUO983494 H65901 IC65901 RY65899 ABU65899 ALQ65899 AVM65899 BFI65899 BPE65899 BZA65899 CIW65899 CSS65899 DCO65899 DMK65899 DWG65899 EGC65899 EPY65899 EZU65899 FJQ65899 FTM65899 GDI65899 GNE65899 GXA65899 HGW65899 HQS65899 IAO65899 IKK65899 IUG65899 JEC65899 JNY65899 JXU65899 KHQ65899 KRM65899 LBI65899 LLE65899 LVA65899 MEW65899 MOS65899 MYO65899 NIK65899 NSG65899 OCC65899 OLY65899 OVU65899 PFQ65899 PPM65899 PZI65899 QJE65899 QTA65899 RCW65899 RMS65899 RWO65899 SGK65899 SQG65899 TAC65899 TJY65899 TTU65899 UDQ65899 UNM65899 UXI65899 VHE65899 VRA65899 WAW65899 WKS65899 WUO65899 H131437 IC131437 RY131435 ABU131435 ALQ131435 AVM131435 BFI131435 BPE131435 BZA131435 CIW131435 CSS131435 DCO131435 DMK131435 DWG131435 EGC131435 EPY131435 EZU131435 FJQ131435 FTM131435 GDI131435 GNE131435 GXA131435 HGW131435 HQS131435 IAO131435 IKK131435 IUG131435 JEC131435 JNY131435 JXU131435 KHQ131435 KRM131435 LBI131435 LLE131435 LVA131435 MEW131435 MOS131435 MYO131435 NIK131435 NSG131435 OCC131435 OLY131435 OVU131435 PFQ131435 PPM131435 PZI131435 QJE131435 QTA131435 RCW131435 RMS131435 RWO131435 SGK131435 SQG131435 TAC131435 TJY131435 TTU131435 UDQ131435 UNM131435 UXI131435 VHE131435 VRA131435 WAW131435 WKS131435 WUO131435 H196973 IC196973 RY196971 ABU196971 ALQ196971 AVM196971 BFI196971 BPE196971 BZA196971 CIW196971 CSS196971 DCO196971 DMK196971 DWG196971 EGC196971 EPY196971 EZU196971 FJQ196971 FTM196971 GDI196971 GNE196971 GXA196971 HGW196971 HQS196971 IAO196971 IKK196971 IUG196971 JEC196971 JNY196971 JXU196971 KHQ196971 KRM196971 LBI196971 LLE196971 LVA196971 MEW196971 MOS196971 MYO196971 NIK196971 NSG196971 OCC196971 OLY196971 OVU196971 PFQ196971 PPM196971 PZI196971 QJE196971 QTA196971 RCW196971 RMS196971 RWO196971 SGK196971 SQG196971 TAC196971 TJY196971 TTU196971 UDQ196971 UNM196971 UXI196971 VHE196971 VRA196971 WAW196971 WKS196971 WUO196971 H262509 IC262509 RY262507 ABU262507 ALQ262507 AVM262507 BFI262507 BPE262507 BZA262507 CIW262507 CSS262507 DCO262507 DMK262507 DWG262507 EGC262507 EPY262507 EZU262507 FJQ262507 FTM262507 GDI262507 GNE262507 GXA262507 HGW262507 HQS262507 IAO262507 IKK262507 IUG262507 JEC262507 JNY262507 JXU262507 KHQ262507 KRM262507 LBI262507 LLE262507 LVA262507 MEW262507 MOS262507 MYO262507 NIK262507 NSG262507 OCC262507 OLY262507 OVU262507 PFQ262507 PPM262507 PZI262507 QJE262507 QTA262507 RCW262507 RMS262507 RWO262507 SGK262507 SQG262507 TAC262507 TJY262507 TTU262507 UDQ262507 UNM262507 UXI262507 VHE262507 VRA262507 WAW262507 WKS262507 WUO262507 H328045 IC328045 RY328043 ABU328043 ALQ328043 AVM328043 BFI328043 BPE328043 BZA328043 CIW328043 CSS328043 DCO328043 DMK328043 DWG328043 EGC328043 EPY328043 EZU328043 FJQ328043 FTM328043 GDI328043 GNE328043 GXA328043 HGW328043 HQS328043 IAO328043 IKK328043 IUG328043 JEC328043 JNY328043 JXU328043 KHQ328043 KRM328043 LBI328043 LLE328043 LVA328043 MEW328043 MOS328043 MYO328043 NIK328043 NSG328043 OCC328043 OLY328043 OVU328043 PFQ328043 PPM328043 PZI328043 QJE328043 QTA328043 RCW328043 RMS328043 RWO328043 SGK328043 SQG328043 TAC328043 TJY328043 TTU328043 UDQ328043 UNM328043 UXI328043 VHE328043 VRA328043 WAW328043 WKS328043 WUO328043 H393581 IC393581 RY393579 ABU393579 ALQ393579 AVM393579 BFI393579 BPE393579 BZA393579 CIW393579 CSS393579 DCO393579 DMK393579 DWG393579 EGC393579 EPY393579 EZU393579 FJQ393579 FTM393579 GDI393579 GNE393579 GXA393579 HGW393579 HQS393579 IAO393579 IKK393579 IUG393579 JEC393579 JNY393579 JXU393579 KHQ393579 KRM393579 LBI393579 LLE393579 LVA393579 MEW393579 MOS393579 MYO393579 NIK393579 NSG393579 OCC393579 OLY393579 OVU393579 PFQ393579 PPM393579 PZI393579 QJE393579 QTA393579 RCW393579 RMS393579 RWO393579 SGK393579 SQG393579 TAC393579 TJY393579 TTU393579 UDQ393579 UNM393579 UXI393579 VHE393579 VRA393579 WAW393579 WKS393579 WUO393579 H459117 IC459117 RY459115 ABU459115 ALQ459115 AVM459115 BFI459115 BPE459115 BZA459115 CIW459115 CSS459115 DCO459115 DMK459115 DWG459115 EGC459115 EPY459115 EZU459115 FJQ459115 FTM459115 GDI459115 GNE459115 GXA459115 HGW459115 HQS459115 IAO459115 IKK459115 IUG459115 JEC459115 JNY459115 JXU459115 KHQ459115 KRM459115 LBI459115 LLE459115 LVA459115 MEW459115 MOS459115 MYO459115 NIK459115 NSG459115 OCC459115 OLY459115 OVU459115 PFQ459115 PPM459115 PZI459115 QJE459115 QTA459115 RCW459115 RMS459115 RWO459115 SGK459115 SQG459115 TAC459115 TJY459115 TTU459115 UDQ459115 UNM459115 UXI459115 VHE459115 VRA459115 WAW459115 WKS459115 WUO459115 H524653 IC524653 RY524651 ABU524651 ALQ524651 AVM524651 BFI524651 BPE524651 BZA524651 CIW524651 CSS524651 DCO524651 DMK524651 DWG524651 EGC524651 EPY524651 EZU524651 FJQ524651 FTM524651 GDI524651 GNE524651 GXA524651 HGW524651 HQS524651 IAO524651 IKK524651 IUG524651 JEC524651 JNY524651 JXU524651 KHQ524651 KRM524651 LBI524651 LLE524651 LVA524651 MEW524651 MOS524651 MYO524651 NIK524651 NSG524651 OCC524651 OLY524651 OVU524651 PFQ524651 PPM524651 PZI524651 QJE524651 QTA524651 RCW524651 RMS524651 RWO524651 SGK524651 SQG524651 TAC524651 TJY524651 TTU524651 UDQ524651 UNM524651 UXI524651 VHE524651 VRA524651 WAW524651 WKS524651 WUO524651 H590189 IC590189 RY590187 ABU590187 ALQ590187 AVM590187 BFI590187 BPE590187 BZA590187 CIW590187 CSS590187 DCO590187 DMK590187 DWG590187 EGC590187 EPY590187 EZU590187 FJQ590187 FTM590187 GDI590187 GNE590187 GXA590187 HGW590187 HQS590187 IAO590187 IKK590187 IUG590187 JEC590187 JNY590187 JXU590187 KHQ590187 KRM590187 LBI590187 LLE590187 LVA590187 MEW590187 MOS590187 MYO590187 NIK590187 NSG590187 OCC590187 OLY590187 OVU590187 PFQ590187 PPM590187 PZI590187 QJE590187 QTA590187 RCW590187 RMS590187 RWO590187 SGK590187 SQG590187 TAC590187 TJY590187 TTU590187 UDQ590187 UNM590187 UXI590187 VHE590187 VRA590187 WAW590187 WKS590187 WUO590187 H655725 IC655725 RY655723 ABU655723 ALQ655723 AVM655723 BFI655723 BPE655723 BZA655723 CIW655723 CSS655723 DCO655723 DMK655723 DWG655723 EGC655723 EPY655723 EZU655723 FJQ655723 FTM655723 GDI655723 GNE655723 GXA655723 HGW655723 HQS655723 IAO655723 IKK655723 IUG655723 JEC655723 JNY655723 JXU655723 KHQ655723 KRM655723 LBI655723 LLE655723 LVA655723 MEW655723 MOS655723 MYO655723 NIK655723 NSG655723 OCC655723 OLY655723 OVU655723 PFQ655723 PPM655723 PZI655723 QJE655723 QTA655723 RCW655723 RMS655723 RWO655723 SGK655723 SQG655723 TAC655723 TJY655723 TTU655723 UDQ655723 UNM655723 UXI655723 VHE655723 VRA655723 WAW655723 WKS655723 WUO655723 H721261 IC721261 RY721259 ABU721259 ALQ721259 AVM721259 BFI721259 BPE721259 BZA721259 CIW721259 CSS721259 DCO721259 DMK721259 DWG721259 EGC721259 EPY721259 EZU721259 FJQ721259 FTM721259 GDI721259 GNE721259 GXA721259 HGW721259 HQS721259 IAO721259 IKK721259 IUG721259 JEC721259 JNY721259 JXU721259 KHQ721259 KRM721259 LBI721259 LLE721259 LVA721259 MEW721259 MOS721259 MYO721259 NIK721259 NSG721259 OCC721259 OLY721259 OVU721259 PFQ721259 PPM721259 PZI721259 QJE721259 QTA721259 RCW721259 RMS721259 RWO721259 SGK721259 SQG721259 TAC721259 TJY721259 TTU721259 UDQ721259 UNM721259 UXI721259 VHE721259 VRA721259 WAW721259 WKS721259 WUO721259 H786797 IC786797 RY786795 ABU786795 ALQ786795 AVM786795 BFI786795 BPE786795 BZA786795 CIW786795 CSS786795 DCO786795 DMK786795 DWG786795 EGC786795 EPY786795 EZU786795 FJQ786795 FTM786795 GDI786795 GNE786795 GXA786795 HGW786795 HQS786795 IAO786795 IKK786795 IUG786795 JEC786795 JNY786795 JXU786795 KHQ786795 KRM786795 LBI786795 LLE786795 LVA786795 MEW786795 MOS786795 MYO786795 NIK786795 NSG786795 OCC786795 OLY786795 OVU786795 PFQ786795 PPM786795 PZI786795 QJE786795 QTA786795 RCW786795 RMS786795 RWO786795 SGK786795 SQG786795 TAC786795 TJY786795 TTU786795 UDQ786795 UNM786795 UXI786795 VHE786795 VRA786795 WAW786795 WKS786795 WUO786795 H852333 IC852333 RY852331 ABU852331 ALQ852331 AVM852331 BFI852331 BPE852331 BZA852331 CIW852331 CSS852331 DCO852331 DMK852331 DWG852331 EGC852331 EPY852331 EZU852331 FJQ852331 FTM852331 GDI852331 GNE852331 GXA852331 HGW852331 HQS852331 IAO852331 IKK852331 IUG852331 JEC852331 JNY852331 JXU852331 KHQ852331 KRM852331 LBI852331 LLE852331 LVA852331 MEW852331 MOS852331 MYO852331 NIK852331 NSG852331 OCC852331 OLY852331 OVU852331 PFQ852331 PPM852331 PZI852331 QJE852331 QTA852331 RCW852331 RMS852331 RWO852331 SGK852331 SQG852331 TAC852331 TJY852331 TTU852331 UDQ852331 UNM852331 UXI852331 VHE852331 VRA852331 WAW852331 WKS852331 WUO852331 H917869 IC917869 RY917867 ABU917867 ALQ917867 AVM917867 BFI917867 BPE917867 BZA917867 CIW917867 CSS917867 DCO917867 DMK917867 DWG917867 EGC917867 EPY917867 EZU917867 FJQ917867 FTM917867 GDI917867 GNE917867 GXA917867 HGW917867 HQS917867 IAO917867 IKK917867 IUG917867 JEC917867 JNY917867 JXU917867 KHQ917867 KRM917867 LBI917867 LLE917867 LVA917867 MEW917867 MOS917867 MYO917867 NIK917867 NSG917867 OCC917867 OLY917867 OVU917867 PFQ917867 PPM917867 PZI917867 QJE917867 QTA917867 RCW917867 RMS917867 RWO917867 SGK917867 SQG917867 TAC917867 TJY917867 TTU917867 UDQ917867 UNM917867 UXI917867 VHE917867 VRA917867 WAW917867 WKS917867 WUO917867 H983405 IC983405 RY983403 ABU983403 ALQ983403 AVM983403 BFI983403 BPE983403 BZA983403 CIW983403 CSS983403 DCO983403 DMK983403 DWG983403 EGC983403 EPY983403 EZU983403 FJQ983403 FTM983403 GDI983403 GNE983403 GXA983403 HGW983403 HQS983403 IAO983403 IKK983403 IUG983403 JEC983403 JNY983403 JXU983403 KHQ983403 KRM983403 LBI983403 LLE983403 LVA983403 MEW983403 MOS983403 MYO983403 NIK983403 NSG983403 OCC983403 OLY983403 OVU983403 PFQ983403 PPM983403 PZI983403 QJE983403 QTA983403 RCW983403 RMS983403 RWO983403 SGK983403 SQG983403 TAC983403 TJY983403 TTU983403 UDQ983403 UNM983403 UXI983403 VHE983403 VRA983403 WAW983403 WKS983403 WUO983403 H65710:H65735 IC65710:IC65735 RY65708:RY65733 ABU65708:ABU65733 ALQ65708:ALQ65733 AVM65708:AVM65733 BFI65708:BFI65733 BPE65708:BPE65733 BZA65708:BZA65733 CIW65708:CIW65733 CSS65708:CSS65733 DCO65708:DCO65733 DMK65708:DMK65733 DWG65708:DWG65733 EGC65708:EGC65733 EPY65708:EPY65733 EZU65708:EZU65733 FJQ65708:FJQ65733 FTM65708:FTM65733 GDI65708:GDI65733 GNE65708:GNE65733 GXA65708:GXA65733 HGW65708:HGW65733 HQS65708:HQS65733 IAO65708:IAO65733 IKK65708:IKK65733 IUG65708:IUG65733 JEC65708:JEC65733 JNY65708:JNY65733 JXU65708:JXU65733 KHQ65708:KHQ65733 KRM65708:KRM65733 LBI65708:LBI65733 LLE65708:LLE65733 LVA65708:LVA65733 MEW65708:MEW65733 MOS65708:MOS65733 MYO65708:MYO65733 NIK65708:NIK65733 NSG65708:NSG65733 OCC65708:OCC65733 OLY65708:OLY65733 OVU65708:OVU65733 PFQ65708:PFQ65733 PPM65708:PPM65733 PZI65708:PZI65733 QJE65708:QJE65733 QTA65708:QTA65733 RCW65708:RCW65733 RMS65708:RMS65733 RWO65708:RWO65733 SGK65708:SGK65733 SQG65708:SQG65733 TAC65708:TAC65733 TJY65708:TJY65733 TTU65708:TTU65733 UDQ65708:UDQ65733 UNM65708:UNM65733 UXI65708:UXI65733 VHE65708:VHE65733 VRA65708:VRA65733 WAW65708:WAW65733 WKS65708:WKS65733 WUO65708:WUO65733 H131246:H131271 IC131246:IC131271 RY131244:RY131269 ABU131244:ABU131269 ALQ131244:ALQ131269 AVM131244:AVM131269 BFI131244:BFI131269 BPE131244:BPE131269 BZA131244:BZA131269 CIW131244:CIW131269 CSS131244:CSS131269 DCO131244:DCO131269 DMK131244:DMK131269 DWG131244:DWG131269 EGC131244:EGC131269 EPY131244:EPY131269 EZU131244:EZU131269 FJQ131244:FJQ131269 FTM131244:FTM131269 GDI131244:GDI131269 GNE131244:GNE131269 GXA131244:GXA131269 HGW131244:HGW131269 HQS131244:HQS131269 IAO131244:IAO131269 IKK131244:IKK131269 IUG131244:IUG131269 JEC131244:JEC131269 JNY131244:JNY131269 JXU131244:JXU131269 KHQ131244:KHQ131269 KRM131244:KRM131269 LBI131244:LBI131269 LLE131244:LLE131269 LVA131244:LVA131269 MEW131244:MEW131269 MOS131244:MOS131269 MYO131244:MYO131269 NIK131244:NIK131269 NSG131244:NSG131269 OCC131244:OCC131269 OLY131244:OLY131269 OVU131244:OVU131269 PFQ131244:PFQ131269 PPM131244:PPM131269 PZI131244:PZI131269 QJE131244:QJE131269 QTA131244:QTA131269 RCW131244:RCW131269 RMS131244:RMS131269 RWO131244:RWO131269 SGK131244:SGK131269 SQG131244:SQG131269 TAC131244:TAC131269 TJY131244:TJY131269 TTU131244:TTU131269 UDQ131244:UDQ131269 UNM131244:UNM131269 UXI131244:UXI131269 VHE131244:VHE131269 VRA131244:VRA131269 WAW131244:WAW131269 WKS131244:WKS131269 WUO131244:WUO131269 H196782:H196807 IC196782:IC196807 RY196780:RY196805 ABU196780:ABU196805 ALQ196780:ALQ196805 AVM196780:AVM196805 BFI196780:BFI196805 BPE196780:BPE196805 BZA196780:BZA196805 CIW196780:CIW196805 CSS196780:CSS196805 DCO196780:DCO196805 DMK196780:DMK196805 DWG196780:DWG196805 EGC196780:EGC196805 EPY196780:EPY196805 EZU196780:EZU196805 FJQ196780:FJQ196805 FTM196780:FTM196805 GDI196780:GDI196805 GNE196780:GNE196805 GXA196780:GXA196805 HGW196780:HGW196805 HQS196780:HQS196805 IAO196780:IAO196805 IKK196780:IKK196805 IUG196780:IUG196805 JEC196780:JEC196805 JNY196780:JNY196805 JXU196780:JXU196805 KHQ196780:KHQ196805 KRM196780:KRM196805 LBI196780:LBI196805 LLE196780:LLE196805 LVA196780:LVA196805 MEW196780:MEW196805 MOS196780:MOS196805 MYO196780:MYO196805 NIK196780:NIK196805 NSG196780:NSG196805 OCC196780:OCC196805 OLY196780:OLY196805 OVU196780:OVU196805 PFQ196780:PFQ196805 PPM196780:PPM196805 PZI196780:PZI196805 QJE196780:QJE196805 QTA196780:QTA196805 RCW196780:RCW196805 RMS196780:RMS196805 RWO196780:RWO196805 SGK196780:SGK196805 SQG196780:SQG196805 TAC196780:TAC196805 TJY196780:TJY196805 TTU196780:TTU196805 UDQ196780:UDQ196805 UNM196780:UNM196805 UXI196780:UXI196805 VHE196780:VHE196805 VRA196780:VRA196805 WAW196780:WAW196805 WKS196780:WKS196805 WUO196780:WUO196805 H262318:H262343 IC262318:IC262343 RY262316:RY262341 ABU262316:ABU262341 ALQ262316:ALQ262341 AVM262316:AVM262341 BFI262316:BFI262341 BPE262316:BPE262341 BZA262316:BZA262341 CIW262316:CIW262341 CSS262316:CSS262341 DCO262316:DCO262341 DMK262316:DMK262341 DWG262316:DWG262341 EGC262316:EGC262341 EPY262316:EPY262341 EZU262316:EZU262341 FJQ262316:FJQ262341 FTM262316:FTM262341 GDI262316:GDI262341 GNE262316:GNE262341 GXA262316:GXA262341 HGW262316:HGW262341 HQS262316:HQS262341 IAO262316:IAO262341 IKK262316:IKK262341 IUG262316:IUG262341 JEC262316:JEC262341 JNY262316:JNY262341 JXU262316:JXU262341 KHQ262316:KHQ262341 KRM262316:KRM262341 LBI262316:LBI262341 LLE262316:LLE262341 LVA262316:LVA262341 MEW262316:MEW262341 MOS262316:MOS262341 MYO262316:MYO262341 NIK262316:NIK262341 NSG262316:NSG262341 OCC262316:OCC262341 OLY262316:OLY262341 OVU262316:OVU262341 PFQ262316:PFQ262341 PPM262316:PPM262341 PZI262316:PZI262341 QJE262316:QJE262341 QTA262316:QTA262341 RCW262316:RCW262341 RMS262316:RMS262341 RWO262316:RWO262341 SGK262316:SGK262341 SQG262316:SQG262341 TAC262316:TAC262341 TJY262316:TJY262341 TTU262316:TTU262341 UDQ262316:UDQ262341 UNM262316:UNM262341 UXI262316:UXI262341 VHE262316:VHE262341 VRA262316:VRA262341 WAW262316:WAW262341 WKS262316:WKS262341 WUO262316:WUO262341 H327854:H327879 IC327854:IC327879 RY327852:RY327877 ABU327852:ABU327877 ALQ327852:ALQ327877 AVM327852:AVM327877 BFI327852:BFI327877 BPE327852:BPE327877 BZA327852:BZA327877 CIW327852:CIW327877 CSS327852:CSS327877 DCO327852:DCO327877 DMK327852:DMK327877 DWG327852:DWG327877 EGC327852:EGC327877 EPY327852:EPY327877 EZU327852:EZU327877 FJQ327852:FJQ327877 FTM327852:FTM327877 GDI327852:GDI327877 GNE327852:GNE327877 GXA327852:GXA327877 HGW327852:HGW327877 HQS327852:HQS327877 IAO327852:IAO327877 IKK327852:IKK327877 IUG327852:IUG327877 JEC327852:JEC327877 JNY327852:JNY327877 JXU327852:JXU327877 KHQ327852:KHQ327877 KRM327852:KRM327877 LBI327852:LBI327877 LLE327852:LLE327877 LVA327852:LVA327877 MEW327852:MEW327877 MOS327852:MOS327877 MYO327852:MYO327877 NIK327852:NIK327877 NSG327852:NSG327877 OCC327852:OCC327877 OLY327852:OLY327877 OVU327852:OVU327877 PFQ327852:PFQ327877 PPM327852:PPM327877 PZI327852:PZI327877 QJE327852:QJE327877 QTA327852:QTA327877 RCW327852:RCW327877 RMS327852:RMS327877 RWO327852:RWO327877 SGK327852:SGK327877 SQG327852:SQG327877 TAC327852:TAC327877 TJY327852:TJY327877 TTU327852:TTU327877 UDQ327852:UDQ327877 UNM327852:UNM327877 UXI327852:UXI327877 VHE327852:VHE327877 VRA327852:VRA327877 WAW327852:WAW327877 WKS327852:WKS327877 WUO327852:WUO327877 H393390:H393415 IC393390:IC393415 RY393388:RY393413 ABU393388:ABU393413 ALQ393388:ALQ393413 AVM393388:AVM393413 BFI393388:BFI393413 BPE393388:BPE393413 BZA393388:BZA393413 CIW393388:CIW393413 CSS393388:CSS393413 DCO393388:DCO393413 DMK393388:DMK393413 DWG393388:DWG393413 EGC393388:EGC393413 EPY393388:EPY393413 EZU393388:EZU393413 FJQ393388:FJQ393413 FTM393388:FTM393413 GDI393388:GDI393413 GNE393388:GNE393413 GXA393388:GXA393413 HGW393388:HGW393413 HQS393388:HQS393413 IAO393388:IAO393413 IKK393388:IKK393413 IUG393388:IUG393413 JEC393388:JEC393413 JNY393388:JNY393413 JXU393388:JXU393413 KHQ393388:KHQ393413 KRM393388:KRM393413 LBI393388:LBI393413 LLE393388:LLE393413 LVA393388:LVA393413 MEW393388:MEW393413 MOS393388:MOS393413 MYO393388:MYO393413 NIK393388:NIK393413 NSG393388:NSG393413 OCC393388:OCC393413 OLY393388:OLY393413 OVU393388:OVU393413 PFQ393388:PFQ393413 PPM393388:PPM393413 PZI393388:PZI393413 QJE393388:QJE393413 QTA393388:QTA393413 RCW393388:RCW393413 RMS393388:RMS393413 RWO393388:RWO393413 SGK393388:SGK393413 SQG393388:SQG393413 TAC393388:TAC393413 TJY393388:TJY393413 TTU393388:TTU393413 UDQ393388:UDQ393413 UNM393388:UNM393413 UXI393388:UXI393413 VHE393388:VHE393413 VRA393388:VRA393413 WAW393388:WAW393413 WKS393388:WKS393413 WUO393388:WUO393413 H458926:H458951 IC458926:IC458951 RY458924:RY458949 ABU458924:ABU458949 ALQ458924:ALQ458949 AVM458924:AVM458949 BFI458924:BFI458949 BPE458924:BPE458949 BZA458924:BZA458949 CIW458924:CIW458949 CSS458924:CSS458949 DCO458924:DCO458949 DMK458924:DMK458949 DWG458924:DWG458949 EGC458924:EGC458949 EPY458924:EPY458949 EZU458924:EZU458949 FJQ458924:FJQ458949 FTM458924:FTM458949 GDI458924:GDI458949 GNE458924:GNE458949 GXA458924:GXA458949 HGW458924:HGW458949 HQS458924:HQS458949 IAO458924:IAO458949 IKK458924:IKK458949 IUG458924:IUG458949 JEC458924:JEC458949 JNY458924:JNY458949 JXU458924:JXU458949 KHQ458924:KHQ458949 KRM458924:KRM458949 LBI458924:LBI458949 LLE458924:LLE458949 LVA458924:LVA458949 MEW458924:MEW458949 MOS458924:MOS458949 MYO458924:MYO458949 NIK458924:NIK458949 NSG458924:NSG458949 OCC458924:OCC458949 OLY458924:OLY458949 OVU458924:OVU458949 PFQ458924:PFQ458949 PPM458924:PPM458949 PZI458924:PZI458949 QJE458924:QJE458949 QTA458924:QTA458949 RCW458924:RCW458949 RMS458924:RMS458949 RWO458924:RWO458949 SGK458924:SGK458949 SQG458924:SQG458949 TAC458924:TAC458949 TJY458924:TJY458949 TTU458924:TTU458949 UDQ458924:UDQ458949 UNM458924:UNM458949 UXI458924:UXI458949 VHE458924:VHE458949 VRA458924:VRA458949 WAW458924:WAW458949 WKS458924:WKS458949 WUO458924:WUO458949 H524462:H524487 IC524462:IC524487 RY524460:RY524485 ABU524460:ABU524485 ALQ524460:ALQ524485 AVM524460:AVM524485 BFI524460:BFI524485 BPE524460:BPE524485 BZA524460:BZA524485 CIW524460:CIW524485 CSS524460:CSS524485 DCO524460:DCO524485 DMK524460:DMK524485 DWG524460:DWG524485 EGC524460:EGC524485 EPY524460:EPY524485 EZU524460:EZU524485 FJQ524460:FJQ524485 FTM524460:FTM524485 GDI524460:GDI524485 GNE524460:GNE524485 GXA524460:GXA524485 HGW524460:HGW524485 HQS524460:HQS524485 IAO524460:IAO524485 IKK524460:IKK524485 IUG524460:IUG524485 JEC524460:JEC524485 JNY524460:JNY524485 JXU524460:JXU524485 KHQ524460:KHQ524485 KRM524460:KRM524485 LBI524460:LBI524485 LLE524460:LLE524485 LVA524460:LVA524485 MEW524460:MEW524485 MOS524460:MOS524485 MYO524460:MYO524485 NIK524460:NIK524485 NSG524460:NSG524485 OCC524460:OCC524485 OLY524460:OLY524485 OVU524460:OVU524485 PFQ524460:PFQ524485 PPM524460:PPM524485 PZI524460:PZI524485 QJE524460:QJE524485 QTA524460:QTA524485 RCW524460:RCW524485 RMS524460:RMS524485 RWO524460:RWO524485 SGK524460:SGK524485 SQG524460:SQG524485 TAC524460:TAC524485 TJY524460:TJY524485 TTU524460:TTU524485 UDQ524460:UDQ524485 UNM524460:UNM524485 UXI524460:UXI524485 VHE524460:VHE524485 VRA524460:VRA524485 WAW524460:WAW524485 WKS524460:WKS524485 WUO524460:WUO524485 H589998:H590023 IC589998:IC590023 RY589996:RY590021 ABU589996:ABU590021 ALQ589996:ALQ590021 AVM589996:AVM590021 BFI589996:BFI590021 BPE589996:BPE590021 BZA589996:BZA590021 CIW589996:CIW590021 CSS589996:CSS590021 DCO589996:DCO590021 DMK589996:DMK590021 DWG589996:DWG590021 EGC589996:EGC590021 EPY589996:EPY590021 EZU589996:EZU590021 FJQ589996:FJQ590021 FTM589996:FTM590021 GDI589996:GDI590021 GNE589996:GNE590021 GXA589996:GXA590021 HGW589996:HGW590021 HQS589996:HQS590021 IAO589996:IAO590021 IKK589996:IKK590021 IUG589996:IUG590021 JEC589996:JEC590021 JNY589996:JNY590021 JXU589996:JXU590021 KHQ589996:KHQ590021 KRM589996:KRM590021 LBI589996:LBI590021 LLE589996:LLE590021 LVA589996:LVA590021 MEW589996:MEW590021 MOS589996:MOS590021 MYO589996:MYO590021 NIK589996:NIK590021 NSG589996:NSG590021 OCC589996:OCC590021 OLY589996:OLY590021 OVU589996:OVU590021 PFQ589996:PFQ590021 PPM589996:PPM590021 PZI589996:PZI590021 QJE589996:QJE590021 QTA589996:QTA590021 RCW589996:RCW590021 RMS589996:RMS590021 RWO589996:RWO590021 SGK589996:SGK590021 SQG589996:SQG590021 TAC589996:TAC590021 TJY589996:TJY590021 TTU589996:TTU590021 UDQ589996:UDQ590021 UNM589996:UNM590021 UXI589996:UXI590021 VHE589996:VHE590021 VRA589996:VRA590021 WAW589996:WAW590021 WKS589996:WKS590021 WUO589996:WUO590021 H655534:H655559 IC655534:IC655559 RY655532:RY655557 ABU655532:ABU655557 ALQ655532:ALQ655557 AVM655532:AVM655557 BFI655532:BFI655557 BPE655532:BPE655557 BZA655532:BZA655557 CIW655532:CIW655557 CSS655532:CSS655557 DCO655532:DCO655557 DMK655532:DMK655557 DWG655532:DWG655557 EGC655532:EGC655557 EPY655532:EPY655557 EZU655532:EZU655557 FJQ655532:FJQ655557 FTM655532:FTM655557 GDI655532:GDI655557 GNE655532:GNE655557 GXA655532:GXA655557 HGW655532:HGW655557 HQS655532:HQS655557 IAO655532:IAO655557 IKK655532:IKK655557 IUG655532:IUG655557 JEC655532:JEC655557 JNY655532:JNY655557 JXU655532:JXU655557 KHQ655532:KHQ655557 KRM655532:KRM655557 LBI655532:LBI655557 LLE655532:LLE655557 LVA655532:LVA655557 MEW655532:MEW655557 MOS655532:MOS655557 MYO655532:MYO655557 NIK655532:NIK655557 NSG655532:NSG655557 OCC655532:OCC655557 OLY655532:OLY655557 OVU655532:OVU655557 PFQ655532:PFQ655557 PPM655532:PPM655557 PZI655532:PZI655557 QJE655532:QJE655557 QTA655532:QTA655557 RCW655532:RCW655557 RMS655532:RMS655557 RWO655532:RWO655557 SGK655532:SGK655557 SQG655532:SQG655557 TAC655532:TAC655557 TJY655532:TJY655557 TTU655532:TTU655557 UDQ655532:UDQ655557 UNM655532:UNM655557 UXI655532:UXI655557 VHE655532:VHE655557 VRA655532:VRA655557 WAW655532:WAW655557 WKS655532:WKS655557 WUO655532:WUO655557 H721070:H721095 IC721070:IC721095 RY721068:RY721093 ABU721068:ABU721093 ALQ721068:ALQ721093 AVM721068:AVM721093 BFI721068:BFI721093 BPE721068:BPE721093 BZA721068:BZA721093 CIW721068:CIW721093 CSS721068:CSS721093 DCO721068:DCO721093 DMK721068:DMK721093 DWG721068:DWG721093 EGC721068:EGC721093 EPY721068:EPY721093 EZU721068:EZU721093 FJQ721068:FJQ721093 FTM721068:FTM721093 GDI721068:GDI721093 GNE721068:GNE721093 GXA721068:GXA721093 HGW721068:HGW721093 HQS721068:HQS721093 IAO721068:IAO721093 IKK721068:IKK721093 IUG721068:IUG721093 JEC721068:JEC721093 JNY721068:JNY721093 JXU721068:JXU721093 KHQ721068:KHQ721093 KRM721068:KRM721093 LBI721068:LBI721093 LLE721068:LLE721093 LVA721068:LVA721093 MEW721068:MEW721093 MOS721068:MOS721093 MYO721068:MYO721093 NIK721068:NIK721093 NSG721068:NSG721093 OCC721068:OCC721093 OLY721068:OLY721093 OVU721068:OVU721093 PFQ721068:PFQ721093 PPM721068:PPM721093 PZI721068:PZI721093 QJE721068:QJE721093 QTA721068:QTA721093 RCW721068:RCW721093 RMS721068:RMS721093 RWO721068:RWO721093 SGK721068:SGK721093 SQG721068:SQG721093 TAC721068:TAC721093 TJY721068:TJY721093 TTU721068:TTU721093 UDQ721068:UDQ721093 UNM721068:UNM721093 UXI721068:UXI721093 VHE721068:VHE721093 VRA721068:VRA721093 WAW721068:WAW721093 WKS721068:WKS721093 WUO721068:WUO721093 H786606:H786631 IC786606:IC786631 RY786604:RY786629 ABU786604:ABU786629 ALQ786604:ALQ786629 AVM786604:AVM786629 BFI786604:BFI786629 BPE786604:BPE786629 BZA786604:BZA786629 CIW786604:CIW786629 CSS786604:CSS786629 DCO786604:DCO786629 DMK786604:DMK786629 DWG786604:DWG786629 EGC786604:EGC786629 EPY786604:EPY786629 EZU786604:EZU786629 FJQ786604:FJQ786629 FTM786604:FTM786629 GDI786604:GDI786629 GNE786604:GNE786629 GXA786604:GXA786629 HGW786604:HGW786629 HQS786604:HQS786629 IAO786604:IAO786629 IKK786604:IKK786629 IUG786604:IUG786629 JEC786604:JEC786629 JNY786604:JNY786629 JXU786604:JXU786629 KHQ786604:KHQ786629 KRM786604:KRM786629 LBI786604:LBI786629 LLE786604:LLE786629 LVA786604:LVA786629 MEW786604:MEW786629 MOS786604:MOS786629 MYO786604:MYO786629 NIK786604:NIK786629 NSG786604:NSG786629 OCC786604:OCC786629 OLY786604:OLY786629 OVU786604:OVU786629 PFQ786604:PFQ786629 PPM786604:PPM786629 PZI786604:PZI786629 QJE786604:QJE786629 QTA786604:QTA786629 RCW786604:RCW786629 RMS786604:RMS786629 RWO786604:RWO786629 SGK786604:SGK786629 SQG786604:SQG786629 TAC786604:TAC786629 TJY786604:TJY786629 TTU786604:TTU786629 UDQ786604:UDQ786629 UNM786604:UNM786629 UXI786604:UXI786629 VHE786604:VHE786629 VRA786604:VRA786629 WAW786604:WAW786629 WKS786604:WKS786629 WUO786604:WUO786629 H852142:H852167 IC852142:IC852167 RY852140:RY852165 ABU852140:ABU852165 ALQ852140:ALQ852165 AVM852140:AVM852165 BFI852140:BFI852165 BPE852140:BPE852165 BZA852140:BZA852165 CIW852140:CIW852165 CSS852140:CSS852165 DCO852140:DCO852165 DMK852140:DMK852165 DWG852140:DWG852165 EGC852140:EGC852165 EPY852140:EPY852165 EZU852140:EZU852165 FJQ852140:FJQ852165 FTM852140:FTM852165 GDI852140:GDI852165 GNE852140:GNE852165 GXA852140:GXA852165 HGW852140:HGW852165 HQS852140:HQS852165 IAO852140:IAO852165 IKK852140:IKK852165 IUG852140:IUG852165 JEC852140:JEC852165 JNY852140:JNY852165 JXU852140:JXU852165 KHQ852140:KHQ852165 KRM852140:KRM852165 LBI852140:LBI852165 LLE852140:LLE852165 LVA852140:LVA852165 MEW852140:MEW852165 MOS852140:MOS852165 MYO852140:MYO852165 NIK852140:NIK852165 NSG852140:NSG852165 OCC852140:OCC852165 OLY852140:OLY852165 OVU852140:OVU852165 PFQ852140:PFQ852165 PPM852140:PPM852165 PZI852140:PZI852165 QJE852140:QJE852165 QTA852140:QTA852165 RCW852140:RCW852165 RMS852140:RMS852165 RWO852140:RWO852165 SGK852140:SGK852165 SQG852140:SQG852165 TAC852140:TAC852165 TJY852140:TJY852165 TTU852140:TTU852165 UDQ852140:UDQ852165 UNM852140:UNM852165 UXI852140:UXI852165 VHE852140:VHE852165 VRA852140:VRA852165 WAW852140:WAW852165 WKS852140:WKS852165 WUO852140:WUO852165 H917678:H917703 IC917678:IC917703 RY917676:RY917701 ABU917676:ABU917701 ALQ917676:ALQ917701 AVM917676:AVM917701 BFI917676:BFI917701 BPE917676:BPE917701 BZA917676:BZA917701 CIW917676:CIW917701 CSS917676:CSS917701 DCO917676:DCO917701 DMK917676:DMK917701 DWG917676:DWG917701 EGC917676:EGC917701 EPY917676:EPY917701 EZU917676:EZU917701 FJQ917676:FJQ917701 FTM917676:FTM917701 GDI917676:GDI917701 GNE917676:GNE917701 GXA917676:GXA917701 HGW917676:HGW917701 HQS917676:HQS917701 IAO917676:IAO917701 IKK917676:IKK917701 IUG917676:IUG917701 JEC917676:JEC917701 JNY917676:JNY917701 JXU917676:JXU917701 KHQ917676:KHQ917701 KRM917676:KRM917701 LBI917676:LBI917701 LLE917676:LLE917701 LVA917676:LVA917701 MEW917676:MEW917701 MOS917676:MOS917701 MYO917676:MYO917701 NIK917676:NIK917701 NSG917676:NSG917701 OCC917676:OCC917701 OLY917676:OLY917701 OVU917676:OVU917701 PFQ917676:PFQ917701 PPM917676:PPM917701 PZI917676:PZI917701 QJE917676:QJE917701 QTA917676:QTA917701 RCW917676:RCW917701 RMS917676:RMS917701 RWO917676:RWO917701 SGK917676:SGK917701 SQG917676:SQG917701 TAC917676:TAC917701 TJY917676:TJY917701 TTU917676:TTU917701 UDQ917676:UDQ917701 UNM917676:UNM917701 UXI917676:UXI917701 VHE917676:VHE917701 VRA917676:VRA917701 WAW917676:WAW917701 WKS917676:WKS917701 WUO917676:WUO917701 H983214:H983239 IC983214:IC983239 RY983212:RY983237 ABU983212:ABU983237 ALQ983212:ALQ983237 AVM983212:AVM983237 BFI983212:BFI983237 BPE983212:BPE983237 BZA983212:BZA983237 CIW983212:CIW983237 CSS983212:CSS983237 DCO983212:DCO983237 DMK983212:DMK983237 DWG983212:DWG983237 EGC983212:EGC983237 EPY983212:EPY983237 EZU983212:EZU983237 FJQ983212:FJQ983237 FTM983212:FTM983237 GDI983212:GDI983237 GNE983212:GNE983237 GXA983212:GXA983237 HGW983212:HGW983237 HQS983212:HQS983237 IAO983212:IAO983237 IKK983212:IKK983237 IUG983212:IUG983237 JEC983212:JEC983237 JNY983212:JNY983237 JXU983212:JXU983237 KHQ983212:KHQ983237 KRM983212:KRM983237 LBI983212:LBI983237 LLE983212:LLE983237 LVA983212:LVA983237 MEW983212:MEW983237 MOS983212:MOS983237 MYO983212:MYO983237 NIK983212:NIK983237 NSG983212:NSG983237 OCC983212:OCC983237 OLY983212:OLY983237 OVU983212:OVU983237 PFQ983212:PFQ983237 PPM983212:PPM983237 PZI983212:PZI983237 QJE983212:QJE983237 QTA983212:QTA983237 RCW983212:RCW983237 RMS983212:RMS983237 RWO983212:RWO983237 SGK983212:SGK983237 SQG983212:SQG983237 TAC983212:TAC983237 TJY983212:TJY983237 TTU983212:TTU983237 UDQ983212:UDQ983237 UNM983212:UNM983237 UXI983212:UXI983237 VHE983212:VHE983237 VRA983212:VRA983237 WAW983212:WAW983237 WKS983212:WKS983237 WUO983212:WUO983237 H65737:H65746 IC65737:IC65746 RY65735:RY65744 ABU65735:ABU65744 ALQ65735:ALQ65744 AVM65735:AVM65744 BFI65735:BFI65744 BPE65735:BPE65744 BZA65735:BZA65744 CIW65735:CIW65744 CSS65735:CSS65744 DCO65735:DCO65744 DMK65735:DMK65744 DWG65735:DWG65744 EGC65735:EGC65744 EPY65735:EPY65744 EZU65735:EZU65744 FJQ65735:FJQ65744 FTM65735:FTM65744 GDI65735:GDI65744 GNE65735:GNE65744 GXA65735:GXA65744 HGW65735:HGW65744 HQS65735:HQS65744 IAO65735:IAO65744 IKK65735:IKK65744 IUG65735:IUG65744 JEC65735:JEC65744 JNY65735:JNY65744 JXU65735:JXU65744 KHQ65735:KHQ65744 KRM65735:KRM65744 LBI65735:LBI65744 LLE65735:LLE65744 LVA65735:LVA65744 MEW65735:MEW65744 MOS65735:MOS65744 MYO65735:MYO65744 NIK65735:NIK65744 NSG65735:NSG65744 OCC65735:OCC65744 OLY65735:OLY65744 OVU65735:OVU65744 PFQ65735:PFQ65744 PPM65735:PPM65744 PZI65735:PZI65744 QJE65735:QJE65744 QTA65735:QTA65744 RCW65735:RCW65744 RMS65735:RMS65744 RWO65735:RWO65744 SGK65735:SGK65744 SQG65735:SQG65744 TAC65735:TAC65744 TJY65735:TJY65744 TTU65735:TTU65744 UDQ65735:UDQ65744 UNM65735:UNM65744 UXI65735:UXI65744 VHE65735:VHE65744 VRA65735:VRA65744 WAW65735:WAW65744 WKS65735:WKS65744 WUO65735:WUO65744 H131273:H131282 IC131273:IC131282 RY131271:RY131280 ABU131271:ABU131280 ALQ131271:ALQ131280 AVM131271:AVM131280 BFI131271:BFI131280 BPE131271:BPE131280 BZA131271:BZA131280 CIW131271:CIW131280 CSS131271:CSS131280 DCO131271:DCO131280 DMK131271:DMK131280 DWG131271:DWG131280 EGC131271:EGC131280 EPY131271:EPY131280 EZU131271:EZU131280 FJQ131271:FJQ131280 FTM131271:FTM131280 GDI131271:GDI131280 GNE131271:GNE131280 GXA131271:GXA131280 HGW131271:HGW131280 HQS131271:HQS131280 IAO131271:IAO131280 IKK131271:IKK131280 IUG131271:IUG131280 JEC131271:JEC131280 JNY131271:JNY131280 JXU131271:JXU131280 KHQ131271:KHQ131280 KRM131271:KRM131280 LBI131271:LBI131280 LLE131271:LLE131280 LVA131271:LVA131280 MEW131271:MEW131280 MOS131271:MOS131280 MYO131271:MYO131280 NIK131271:NIK131280 NSG131271:NSG131280 OCC131271:OCC131280 OLY131271:OLY131280 OVU131271:OVU131280 PFQ131271:PFQ131280 PPM131271:PPM131280 PZI131271:PZI131280 QJE131271:QJE131280 QTA131271:QTA131280 RCW131271:RCW131280 RMS131271:RMS131280 RWO131271:RWO131280 SGK131271:SGK131280 SQG131271:SQG131280 TAC131271:TAC131280 TJY131271:TJY131280 TTU131271:TTU131280 UDQ131271:UDQ131280 UNM131271:UNM131280 UXI131271:UXI131280 VHE131271:VHE131280 VRA131271:VRA131280 WAW131271:WAW131280 WKS131271:WKS131280 WUO131271:WUO131280 H196809:H196818 IC196809:IC196818 RY196807:RY196816 ABU196807:ABU196816 ALQ196807:ALQ196816 AVM196807:AVM196816 BFI196807:BFI196816 BPE196807:BPE196816 BZA196807:BZA196816 CIW196807:CIW196816 CSS196807:CSS196816 DCO196807:DCO196816 DMK196807:DMK196816 DWG196807:DWG196816 EGC196807:EGC196816 EPY196807:EPY196816 EZU196807:EZU196816 FJQ196807:FJQ196816 FTM196807:FTM196816 GDI196807:GDI196816 GNE196807:GNE196816 GXA196807:GXA196816 HGW196807:HGW196816 HQS196807:HQS196816 IAO196807:IAO196816 IKK196807:IKK196816 IUG196807:IUG196816 JEC196807:JEC196816 JNY196807:JNY196816 JXU196807:JXU196816 KHQ196807:KHQ196816 KRM196807:KRM196816 LBI196807:LBI196816 LLE196807:LLE196816 LVA196807:LVA196816 MEW196807:MEW196816 MOS196807:MOS196816 MYO196807:MYO196816 NIK196807:NIK196816 NSG196807:NSG196816 OCC196807:OCC196816 OLY196807:OLY196816 OVU196807:OVU196816 PFQ196807:PFQ196816 PPM196807:PPM196816 PZI196807:PZI196816 QJE196807:QJE196816 QTA196807:QTA196816 RCW196807:RCW196816 RMS196807:RMS196816 RWO196807:RWO196816 SGK196807:SGK196816 SQG196807:SQG196816 TAC196807:TAC196816 TJY196807:TJY196816 TTU196807:TTU196816 UDQ196807:UDQ196816 UNM196807:UNM196816 UXI196807:UXI196816 VHE196807:VHE196816 VRA196807:VRA196816 WAW196807:WAW196816 WKS196807:WKS196816 WUO196807:WUO196816 H262345:H262354 IC262345:IC262354 RY262343:RY262352 ABU262343:ABU262352 ALQ262343:ALQ262352 AVM262343:AVM262352 BFI262343:BFI262352 BPE262343:BPE262352 BZA262343:BZA262352 CIW262343:CIW262352 CSS262343:CSS262352 DCO262343:DCO262352 DMK262343:DMK262352 DWG262343:DWG262352 EGC262343:EGC262352 EPY262343:EPY262352 EZU262343:EZU262352 FJQ262343:FJQ262352 FTM262343:FTM262352 GDI262343:GDI262352 GNE262343:GNE262352 GXA262343:GXA262352 HGW262343:HGW262352 HQS262343:HQS262352 IAO262343:IAO262352 IKK262343:IKK262352 IUG262343:IUG262352 JEC262343:JEC262352 JNY262343:JNY262352 JXU262343:JXU262352 KHQ262343:KHQ262352 KRM262343:KRM262352 LBI262343:LBI262352 LLE262343:LLE262352 LVA262343:LVA262352 MEW262343:MEW262352 MOS262343:MOS262352 MYO262343:MYO262352 NIK262343:NIK262352 NSG262343:NSG262352 OCC262343:OCC262352 OLY262343:OLY262352 OVU262343:OVU262352 PFQ262343:PFQ262352 PPM262343:PPM262352 PZI262343:PZI262352 QJE262343:QJE262352 QTA262343:QTA262352 RCW262343:RCW262352 RMS262343:RMS262352 RWO262343:RWO262352 SGK262343:SGK262352 SQG262343:SQG262352 TAC262343:TAC262352 TJY262343:TJY262352 TTU262343:TTU262352 UDQ262343:UDQ262352 UNM262343:UNM262352 UXI262343:UXI262352 VHE262343:VHE262352 VRA262343:VRA262352 WAW262343:WAW262352 WKS262343:WKS262352 WUO262343:WUO262352 H327881:H327890 IC327881:IC327890 RY327879:RY327888 ABU327879:ABU327888 ALQ327879:ALQ327888 AVM327879:AVM327888 BFI327879:BFI327888 BPE327879:BPE327888 BZA327879:BZA327888 CIW327879:CIW327888 CSS327879:CSS327888 DCO327879:DCO327888 DMK327879:DMK327888 DWG327879:DWG327888 EGC327879:EGC327888 EPY327879:EPY327888 EZU327879:EZU327888 FJQ327879:FJQ327888 FTM327879:FTM327888 GDI327879:GDI327888 GNE327879:GNE327888 GXA327879:GXA327888 HGW327879:HGW327888 HQS327879:HQS327888 IAO327879:IAO327888 IKK327879:IKK327888 IUG327879:IUG327888 JEC327879:JEC327888 JNY327879:JNY327888 JXU327879:JXU327888 KHQ327879:KHQ327888 KRM327879:KRM327888 LBI327879:LBI327888 LLE327879:LLE327888 LVA327879:LVA327888 MEW327879:MEW327888 MOS327879:MOS327888 MYO327879:MYO327888 NIK327879:NIK327888 NSG327879:NSG327888 OCC327879:OCC327888 OLY327879:OLY327888 OVU327879:OVU327888 PFQ327879:PFQ327888 PPM327879:PPM327888 PZI327879:PZI327888 QJE327879:QJE327888 QTA327879:QTA327888 RCW327879:RCW327888 RMS327879:RMS327888 RWO327879:RWO327888 SGK327879:SGK327888 SQG327879:SQG327888 TAC327879:TAC327888 TJY327879:TJY327888 TTU327879:TTU327888 UDQ327879:UDQ327888 UNM327879:UNM327888 UXI327879:UXI327888 VHE327879:VHE327888 VRA327879:VRA327888 WAW327879:WAW327888 WKS327879:WKS327888 WUO327879:WUO327888 H393417:H393426 IC393417:IC393426 RY393415:RY393424 ABU393415:ABU393424 ALQ393415:ALQ393424 AVM393415:AVM393424 BFI393415:BFI393424 BPE393415:BPE393424 BZA393415:BZA393424 CIW393415:CIW393424 CSS393415:CSS393424 DCO393415:DCO393424 DMK393415:DMK393424 DWG393415:DWG393424 EGC393415:EGC393424 EPY393415:EPY393424 EZU393415:EZU393424 FJQ393415:FJQ393424 FTM393415:FTM393424 GDI393415:GDI393424 GNE393415:GNE393424 GXA393415:GXA393424 HGW393415:HGW393424 HQS393415:HQS393424 IAO393415:IAO393424 IKK393415:IKK393424 IUG393415:IUG393424 JEC393415:JEC393424 JNY393415:JNY393424 JXU393415:JXU393424 KHQ393415:KHQ393424 KRM393415:KRM393424 LBI393415:LBI393424 LLE393415:LLE393424 LVA393415:LVA393424 MEW393415:MEW393424 MOS393415:MOS393424 MYO393415:MYO393424 NIK393415:NIK393424 NSG393415:NSG393424 OCC393415:OCC393424 OLY393415:OLY393424 OVU393415:OVU393424 PFQ393415:PFQ393424 PPM393415:PPM393424 PZI393415:PZI393424 QJE393415:QJE393424 QTA393415:QTA393424 RCW393415:RCW393424 RMS393415:RMS393424 RWO393415:RWO393424 SGK393415:SGK393424 SQG393415:SQG393424 TAC393415:TAC393424 TJY393415:TJY393424 TTU393415:TTU393424 UDQ393415:UDQ393424 UNM393415:UNM393424 UXI393415:UXI393424 VHE393415:VHE393424 VRA393415:VRA393424 WAW393415:WAW393424 WKS393415:WKS393424 WUO393415:WUO393424 H458953:H458962 IC458953:IC458962 RY458951:RY458960 ABU458951:ABU458960 ALQ458951:ALQ458960 AVM458951:AVM458960 BFI458951:BFI458960 BPE458951:BPE458960 BZA458951:BZA458960 CIW458951:CIW458960 CSS458951:CSS458960 DCO458951:DCO458960 DMK458951:DMK458960 DWG458951:DWG458960 EGC458951:EGC458960 EPY458951:EPY458960 EZU458951:EZU458960 FJQ458951:FJQ458960 FTM458951:FTM458960 GDI458951:GDI458960 GNE458951:GNE458960 GXA458951:GXA458960 HGW458951:HGW458960 HQS458951:HQS458960 IAO458951:IAO458960 IKK458951:IKK458960 IUG458951:IUG458960 JEC458951:JEC458960 JNY458951:JNY458960 JXU458951:JXU458960 KHQ458951:KHQ458960 KRM458951:KRM458960 LBI458951:LBI458960 LLE458951:LLE458960 LVA458951:LVA458960 MEW458951:MEW458960 MOS458951:MOS458960 MYO458951:MYO458960 NIK458951:NIK458960 NSG458951:NSG458960 OCC458951:OCC458960 OLY458951:OLY458960 OVU458951:OVU458960 PFQ458951:PFQ458960 PPM458951:PPM458960 PZI458951:PZI458960 QJE458951:QJE458960 QTA458951:QTA458960 RCW458951:RCW458960 RMS458951:RMS458960 RWO458951:RWO458960 SGK458951:SGK458960 SQG458951:SQG458960 TAC458951:TAC458960 TJY458951:TJY458960 TTU458951:TTU458960 UDQ458951:UDQ458960 UNM458951:UNM458960 UXI458951:UXI458960 VHE458951:VHE458960 VRA458951:VRA458960 WAW458951:WAW458960 WKS458951:WKS458960 WUO458951:WUO458960 H524489:H524498 IC524489:IC524498 RY524487:RY524496 ABU524487:ABU524496 ALQ524487:ALQ524496 AVM524487:AVM524496 BFI524487:BFI524496 BPE524487:BPE524496 BZA524487:BZA524496 CIW524487:CIW524496 CSS524487:CSS524496 DCO524487:DCO524496 DMK524487:DMK524496 DWG524487:DWG524496 EGC524487:EGC524496 EPY524487:EPY524496 EZU524487:EZU524496 FJQ524487:FJQ524496 FTM524487:FTM524496 GDI524487:GDI524496 GNE524487:GNE524496 GXA524487:GXA524496 HGW524487:HGW524496 HQS524487:HQS524496 IAO524487:IAO524496 IKK524487:IKK524496 IUG524487:IUG524496 JEC524487:JEC524496 JNY524487:JNY524496 JXU524487:JXU524496 KHQ524487:KHQ524496 KRM524487:KRM524496 LBI524487:LBI524496 LLE524487:LLE524496 LVA524487:LVA524496 MEW524487:MEW524496 MOS524487:MOS524496 MYO524487:MYO524496 NIK524487:NIK524496 NSG524487:NSG524496 OCC524487:OCC524496 OLY524487:OLY524496 OVU524487:OVU524496 PFQ524487:PFQ524496 PPM524487:PPM524496 PZI524487:PZI524496 QJE524487:QJE524496 QTA524487:QTA524496 RCW524487:RCW524496 RMS524487:RMS524496 RWO524487:RWO524496 SGK524487:SGK524496 SQG524487:SQG524496 TAC524487:TAC524496 TJY524487:TJY524496 TTU524487:TTU524496 UDQ524487:UDQ524496 UNM524487:UNM524496 UXI524487:UXI524496 VHE524487:VHE524496 VRA524487:VRA524496 WAW524487:WAW524496 WKS524487:WKS524496 WUO524487:WUO524496 H590025:H590034 IC590025:IC590034 RY590023:RY590032 ABU590023:ABU590032 ALQ590023:ALQ590032 AVM590023:AVM590032 BFI590023:BFI590032 BPE590023:BPE590032 BZA590023:BZA590032 CIW590023:CIW590032 CSS590023:CSS590032 DCO590023:DCO590032 DMK590023:DMK590032 DWG590023:DWG590032 EGC590023:EGC590032 EPY590023:EPY590032 EZU590023:EZU590032 FJQ590023:FJQ590032 FTM590023:FTM590032 GDI590023:GDI590032 GNE590023:GNE590032 GXA590023:GXA590032 HGW590023:HGW590032 HQS590023:HQS590032 IAO590023:IAO590032 IKK590023:IKK590032 IUG590023:IUG590032 JEC590023:JEC590032 JNY590023:JNY590032 JXU590023:JXU590032 KHQ590023:KHQ590032 KRM590023:KRM590032 LBI590023:LBI590032 LLE590023:LLE590032 LVA590023:LVA590032 MEW590023:MEW590032 MOS590023:MOS590032 MYO590023:MYO590032 NIK590023:NIK590032 NSG590023:NSG590032 OCC590023:OCC590032 OLY590023:OLY590032 OVU590023:OVU590032 PFQ590023:PFQ590032 PPM590023:PPM590032 PZI590023:PZI590032 QJE590023:QJE590032 QTA590023:QTA590032 RCW590023:RCW590032 RMS590023:RMS590032 RWO590023:RWO590032 SGK590023:SGK590032 SQG590023:SQG590032 TAC590023:TAC590032 TJY590023:TJY590032 TTU590023:TTU590032 UDQ590023:UDQ590032 UNM590023:UNM590032 UXI590023:UXI590032 VHE590023:VHE590032 VRA590023:VRA590032 WAW590023:WAW590032 WKS590023:WKS590032 WUO590023:WUO590032 H655561:H655570 IC655561:IC655570 RY655559:RY655568 ABU655559:ABU655568 ALQ655559:ALQ655568 AVM655559:AVM655568 BFI655559:BFI655568 BPE655559:BPE655568 BZA655559:BZA655568 CIW655559:CIW655568 CSS655559:CSS655568 DCO655559:DCO655568 DMK655559:DMK655568 DWG655559:DWG655568 EGC655559:EGC655568 EPY655559:EPY655568 EZU655559:EZU655568 FJQ655559:FJQ655568 FTM655559:FTM655568 GDI655559:GDI655568 GNE655559:GNE655568 GXA655559:GXA655568 HGW655559:HGW655568 HQS655559:HQS655568 IAO655559:IAO655568 IKK655559:IKK655568 IUG655559:IUG655568 JEC655559:JEC655568 JNY655559:JNY655568 JXU655559:JXU655568 KHQ655559:KHQ655568 KRM655559:KRM655568 LBI655559:LBI655568 LLE655559:LLE655568 LVA655559:LVA655568 MEW655559:MEW655568 MOS655559:MOS655568 MYO655559:MYO655568 NIK655559:NIK655568 NSG655559:NSG655568 OCC655559:OCC655568 OLY655559:OLY655568 OVU655559:OVU655568 PFQ655559:PFQ655568 PPM655559:PPM655568 PZI655559:PZI655568 QJE655559:QJE655568 QTA655559:QTA655568 RCW655559:RCW655568 RMS655559:RMS655568 RWO655559:RWO655568 SGK655559:SGK655568 SQG655559:SQG655568 TAC655559:TAC655568 TJY655559:TJY655568 TTU655559:TTU655568 UDQ655559:UDQ655568 UNM655559:UNM655568 UXI655559:UXI655568 VHE655559:VHE655568 VRA655559:VRA655568 WAW655559:WAW655568 WKS655559:WKS655568 WUO655559:WUO655568 H721097:H721106 IC721097:IC721106 RY721095:RY721104 ABU721095:ABU721104 ALQ721095:ALQ721104 AVM721095:AVM721104 BFI721095:BFI721104 BPE721095:BPE721104 BZA721095:BZA721104 CIW721095:CIW721104 CSS721095:CSS721104 DCO721095:DCO721104 DMK721095:DMK721104 DWG721095:DWG721104 EGC721095:EGC721104 EPY721095:EPY721104 EZU721095:EZU721104 FJQ721095:FJQ721104 FTM721095:FTM721104 GDI721095:GDI721104 GNE721095:GNE721104 GXA721095:GXA721104 HGW721095:HGW721104 HQS721095:HQS721104 IAO721095:IAO721104 IKK721095:IKK721104 IUG721095:IUG721104 JEC721095:JEC721104 JNY721095:JNY721104 JXU721095:JXU721104 KHQ721095:KHQ721104 KRM721095:KRM721104 LBI721095:LBI721104 LLE721095:LLE721104 LVA721095:LVA721104 MEW721095:MEW721104 MOS721095:MOS721104 MYO721095:MYO721104 NIK721095:NIK721104 NSG721095:NSG721104 OCC721095:OCC721104 OLY721095:OLY721104 OVU721095:OVU721104 PFQ721095:PFQ721104 PPM721095:PPM721104 PZI721095:PZI721104 QJE721095:QJE721104 QTA721095:QTA721104 RCW721095:RCW721104 RMS721095:RMS721104 RWO721095:RWO721104 SGK721095:SGK721104 SQG721095:SQG721104 TAC721095:TAC721104 TJY721095:TJY721104 TTU721095:TTU721104 UDQ721095:UDQ721104 UNM721095:UNM721104 UXI721095:UXI721104 VHE721095:VHE721104 VRA721095:VRA721104 WAW721095:WAW721104 WKS721095:WKS721104 WUO721095:WUO721104 H786633:H786642 IC786633:IC786642 RY786631:RY786640 ABU786631:ABU786640 ALQ786631:ALQ786640 AVM786631:AVM786640 BFI786631:BFI786640 BPE786631:BPE786640 BZA786631:BZA786640 CIW786631:CIW786640 CSS786631:CSS786640 DCO786631:DCO786640 DMK786631:DMK786640 DWG786631:DWG786640 EGC786631:EGC786640 EPY786631:EPY786640 EZU786631:EZU786640 FJQ786631:FJQ786640 FTM786631:FTM786640 GDI786631:GDI786640 GNE786631:GNE786640 GXA786631:GXA786640 HGW786631:HGW786640 HQS786631:HQS786640 IAO786631:IAO786640 IKK786631:IKK786640 IUG786631:IUG786640 JEC786631:JEC786640 JNY786631:JNY786640 JXU786631:JXU786640 KHQ786631:KHQ786640 KRM786631:KRM786640 LBI786631:LBI786640 LLE786631:LLE786640 LVA786631:LVA786640 MEW786631:MEW786640 MOS786631:MOS786640 MYO786631:MYO786640 NIK786631:NIK786640 NSG786631:NSG786640 OCC786631:OCC786640 OLY786631:OLY786640 OVU786631:OVU786640 PFQ786631:PFQ786640 PPM786631:PPM786640 PZI786631:PZI786640 QJE786631:QJE786640 QTA786631:QTA786640 RCW786631:RCW786640 RMS786631:RMS786640 RWO786631:RWO786640 SGK786631:SGK786640 SQG786631:SQG786640 TAC786631:TAC786640 TJY786631:TJY786640 TTU786631:TTU786640 UDQ786631:UDQ786640 UNM786631:UNM786640 UXI786631:UXI786640 VHE786631:VHE786640 VRA786631:VRA786640 WAW786631:WAW786640 WKS786631:WKS786640 WUO786631:WUO786640 H852169:H852178 IC852169:IC852178 RY852167:RY852176 ABU852167:ABU852176 ALQ852167:ALQ852176 AVM852167:AVM852176 BFI852167:BFI852176 BPE852167:BPE852176 BZA852167:BZA852176 CIW852167:CIW852176 CSS852167:CSS852176 DCO852167:DCO852176 DMK852167:DMK852176 DWG852167:DWG852176 EGC852167:EGC852176 EPY852167:EPY852176 EZU852167:EZU852176 FJQ852167:FJQ852176 FTM852167:FTM852176 GDI852167:GDI852176 GNE852167:GNE852176 GXA852167:GXA852176 HGW852167:HGW852176 HQS852167:HQS852176 IAO852167:IAO852176 IKK852167:IKK852176 IUG852167:IUG852176 JEC852167:JEC852176 JNY852167:JNY852176 JXU852167:JXU852176 KHQ852167:KHQ852176 KRM852167:KRM852176 LBI852167:LBI852176 LLE852167:LLE852176 LVA852167:LVA852176 MEW852167:MEW852176 MOS852167:MOS852176 MYO852167:MYO852176 NIK852167:NIK852176 NSG852167:NSG852176 OCC852167:OCC852176 OLY852167:OLY852176 OVU852167:OVU852176 PFQ852167:PFQ852176 PPM852167:PPM852176 PZI852167:PZI852176 QJE852167:QJE852176 QTA852167:QTA852176 RCW852167:RCW852176 RMS852167:RMS852176 RWO852167:RWO852176 SGK852167:SGK852176 SQG852167:SQG852176 TAC852167:TAC852176 TJY852167:TJY852176 TTU852167:TTU852176 UDQ852167:UDQ852176 UNM852167:UNM852176 UXI852167:UXI852176 VHE852167:VHE852176 VRA852167:VRA852176 WAW852167:WAW852176 WKS852167:WKS852176 WUO852167:WUO852176 H917705:H917714 IC917705:IC917714 RY917703:RY917712 ABU917703:ABU917712 ALQ917703:ALQ917712 AVM917703:AVM917712 BFI917703:BFI917712 BPE917703:BPE917712 BZA917703:BZA917712 CIW917703:CIW917712 CSS917703:CSS917712 DCO917703:DCO917712 DMK917703:DMK917712 DWG917703:DWG917712 EGC917703:EGC917712 EPY917703:EPY917712 EZU917703:EZU917712 FJQ917703:FJQ917712 FTM917703:FTM917712 GDI917703:GDI917712 GNE917703:GNE917712 GXA917703:GXA917712 HGW917703:HGW917712 HQS917703:HQS917712 IAO917703:IAO917712 IKK917703:IKK917712 IUG917703:IUG917712 JEC917703:JEC917712 JNY917703:JNY917712 JXU917703:JXU917712 KHQ917703:KHQ917712 KRM917703:KRM917712 LBI917703:LBI917712 LLE917703:LLE917712 LVA917703:LVA917712 MEW917703:MEW917712 MOS917703:MOS917712 MYO917703:MYO917712 NIK917703:NIK917712 NSG917703:NSG917712 OCC917703:OCC917712 OLY917703:OLY917712 OVU917703:OVU917712 PFQ917703:PFQ917712 PPM917703:PPM917712 PZI917703:PZI917712 QJE917703:QJE917712 QTA917703:QTA917712 RCW917703:RCW917712 RMS917703:RMS917712 RWO917703:RWO917712 SGK917703:SGK917712 SQG917703:SQG917712 TAC917703:TAC917712 TJY917703:TJY917712 TTU917703:TTU917712 UDQ917703:UDQ917712 UNM917703:UNM917712 UXI917703:UXI917712 VHE917703:VHE917712 VRA917703:VRA917712 WAW917703:WAW917712 WKS917703:WKS917712 WUO917703:WUO917712 H983241:H983250 IC983241:IC983250 RY983239:RY983248 ABU983239:ABU983248 ALQ983239:ALQ983248 AVM983239:AVM983248 BFI983239:BFI983248 BPE983239:BPE983248 BZA983239:BZA983248 CIW983239:CIW983248 CSS983239:CSS983248 DCO983239:DCO983248 DMK983239:DMK983248 DWG983239:DWG983248 EGC983239:EGC983248 EPY983239:EPY983248 EZU983239:EZU983248 FJQ983239:FJQ983248 FTM983239:FTM983248 GDI983239:GDI983248 GNE983239:GNE983248 GXA983239:GXA983248 HGW983239:HGW983248 HQS983239:HQS983248 IAO983239:IAO983248 IKK983239:IKK983248 IUG983239:IUG983248 JEC983239:JEC983248 JNY983239:JNY983248 JXU983239:JXU983248 KHQ983239:KHQ983248 KRM983239:KRM983248 LBI983239:LBI983248 LLE983239:LLE983248 LVA983239:LVA983248 MEW983239:MEW983248 MOS983239:MOS983248 MYO983239:MYO983248 NIK983239:NIK983248 NSG983239:NSG983248 OCC983239:OCC983248 OLY983239:OLY983248 OVU983239:OVU983248 PFQ983239:PFQ983248 PPM983239:PPM983248 PZI983239:PZI983248 QJE983239:QJE983248 QTA983239:QTA983248 RCW983239:RCW983248 RMS983239:RMS983248 RWO983239:RWO983248 SGK983239:SGK983248 SQG983239:SQG983248 TAC983239:TAC983248 TJY983239:TJY983248 TTU983239:TTU983248 UDQ983239:UDQ983248 UNM983239:UNM983248 UXI983239:UXI983248 VHE983239:VHE983248 VRA983239:VRA983248 WAW983239:WAW983248 WKS983239:WKS983248 WUO983239:WUO983248 H65699:H65707 IC65699:IC65707 RY65697:RY65705 ABU65697:ABU65705 ALQ65697:ALQ65705 AVM65697:AVM65705 BFI65697:BFI65705 BPE65697:BPE65705 BZA65697:BZA65705 CIW65697:CIW65705 CSS65697:CSS65705 DCO65697:DCO65705 DMK65697:DMK65705 DWG65697:DWG65705 EGC65697:EGC65705 EPY65697:EPY65705 EZU65697:EZU65705 FJQ65697:FJQ65705 FTM65697:FTM65705 GDI65697:GDI65705 GNE65697:GNE65705 GXA65697:GXA65705 HGW65697:HGW65705 HQS65697:HQS65705 IAO65697:IAO65705 IKK65697:IKK65705 IUG65697:IUG65705 JEC65697:JEC65705 JNY65697:JNY65705 JXU65697:JXU65705 KHQ65697:KHQ65705 KRM65697:KRM65705 LBI65697:LBI65705 LLE65697:LLE65705 LVA65697:LVA65705 MEW65697:MEW65705 MOS65697:MOS65705 MYO65697:MYO65705 NIK65697:NIK65705 NSG65697:NSG65705 OCC65697:OCC65705 OLY65697:OLY65705 OVU65697:OVU65705 PFQ65697:PFQ65705 PPM65697:PPM65705 PZI65697:PZI65705 QJE65697:QJE65705 QTA65697:QTA65705 RCW65697:RCW65705 RMS65697:RMS65705 RWO65697:RWO65705 SGK65697:SGK65705 SQG65697:SQG65705 TAC65697:TAC65705 TJY65697:TJY65705 TTU65697:TTU65705 UDQ65697:UDQ65705 UNM65697:UNM65705 UXI65697:UXI65705 VHE65697:VHE65705 VRA65697:VRA65705 WAW65697:WAW65705 WKS65697:WKS65705 WUO65697:WUO65705 H131235:H131243 IC131235:IC131243 RY131233:RY131241 ABU131233:ABU131241 ALQ131233:ALQ131241 AVM131233:AVM131241 BFI131233:BFI131241 BPE131233:BPE131241 BZA131233:BZA131241 CIW131233:CIW131241 CSS131233:CSS131241 DCO131233:DCO131241 DMK131233:DMK131241 DWG131233:DWG131241 EGC131233:EGC131241 EPY131233:EPY131241 EZU131233:EZU131241 FJQ131233:FJQ131241 FTM131233:FTM131241 GDI131233:GDI131241 GNE131233:GNE131241 GXA131233:GXA131241 HGW131233:HGW131241 HQS131233:HQS131241 IAO131233:IAO131241 IKK131233:IKK131241 IUG131233:IUG131241 JEC131233:JEC131241 JNY131233:JNY131241 JXU131233:JXU131241 KHQ131233:KHQ131241 KRM131233:KRM131241 LBI131233:LBI131241 LLE131233:LLE131241 LVA131233:LVA131241 MEW131233:MEW131241 MOS131233:MOS131241 MYO131233:MYO131241 NIK131233:NIK131241 NSG131233:NSG131241 OCC131233:OCC131241 OLY131233:OLY131241 OVU131233:OVU131241 PFQ131233:PFQ131241 PPM131233:PPM131241 PZI131233:PZI131241 QJE131233:QJE131241 QTA131233:QTA131241 RCW131233:RCW131241 RMS131233:RMS131241 RWO131233:RWO131241 SGK131233:SGK131241 SQG131233:SQG131241 TAC131233:TAC131241 TJY131233:TJY131241 TTU131233:TTU131241 UDQ131233:UDQ131241 UNM131233:UNM131241 UXI131233:UXI131241 VHE131233:VHE131241 VRA131233:VRA131241 WAW131233:WAW131241 WKS131233:WKS131241 WUO131233:WUO131241 H196771:H196779 IC196771:IC196779 RY196769:RY196777 ABU196769:ABU196777 ALQ196769:ALQ196777 AVM196769:AVM196777 BFI196769:BFI196777 BPE196769:BPE196777 BZA196769:BZA196777 CIW196769:CIW196777 CSS196769:CSS196777 DCO196769:DCO196777 DMK196769:DMK196777 DWG196769:DWG196777 EGC196769:EGC196777 EPY196769:EPY196777 EZU196769:EZU196777 FJQ196769:FJQ196777 FTM196769:FTM196777 GDI196769:GDI196777 GNE196769:GNE196777 GXA196769:GXA196777 HGW196769:HGW196777 HQS196769:HQS196777 IAO196769:IAO196777 IKK196769:IKK196777 IUG196769:IUG196777 JEC196769:JEC196777 JNY196769:JNY196777 JXU196769:JXU196777 KHQ196769:KHQ196777 KRM196769:KRM196777 LBI196769:LBI196777 LLE196769:LLE196777 LVA196769:LVA196777 MEW196769:MEW196777 MOS196769:MOS196777 MYO196769:MYO196777 NIK196769:NIK196777 NSG196769:NSG196777 OCC196769:OCC196777 OLY196769:OLY196777 OVU196769:OVU196777 PFQ196769:PFQ196777 PPM196769:PPM196777 PZI196769:PZI196777 QJE196769:QJE196777 QTA196769:QTA196777 RCW196769:RCW196777 RMS196769:RMS196777 RWO196769:RWO196777 SGK196769:SGK196777 SQG196769:SQG196777 TAC196769:TAC196777 TJY196769:TJY196777 TTU196769:TTU196777 UDQ196769:UDQ196777 UNM196769:UNM196777 UXI196769:UXI196777 VHE196769:VHE196777 VRA196769:VRA196777 WAW196769:WAW196777 WKS196769:WKS196777 WUO196769:WUO196777 H262307:H262315 IC262307:IC262315 RY262305:RY262313 ABU262305:ABU262313 ALQ262305:ALQ262313 AVM262305:AVM262313 BFI262305:BFI262313 BPE262305:BPE262313 BZA262305:BZA262313 CIW262305:CIW262313 CSS262305:CSS262313 DCO262305:DCO262313 DMK262305:DMK262313 DWG262305:DWG262313 EGC262305:EGC262313 EPY262305:EPY262313 EZU262305:EZU262313 FJQ262305:FJQ262313 FTM262305:FTM262313 GDI262305:GDI262313 GNE262305:GNE262313 GXA262305:GXA262313 HGW262305:HGW262313 HQS262305:HQS262313 IAO262305:IAO262313 IKK262305:IKK262313 IUG262305:IUG262313 JEC262305:JEC262313 JNY262305:JNY262313 JXU262305:JXU262313 KHQ262305:KHQ262313 KRM262305:KRM262313 LBI262305:LBI262313 LLE262305:LLE262313 LVA262305:LVA262313 MEW262305:MEW262313 MOS262305:MOS262313 MYO262305:MYO262313 NIK262305:NIK262313 NSG262305:NSG262313 OCC262305:OCC262313 OLY262305:OLY262313 OVU262305:OVU262313 PFQ262305:PFQ262313 PPM262305:PPM262313 PZI262305:PZI262313 QJE262305:QJE262313 QTA262305:QTA262313 RCW262305:RCW262313 RMS262305:RMS262313 RWO262305:RWO262313 SGK262305:SGK262313 SQG262305:SQG262313 TAC262305:TAC262313 TJY262305:TJY262313 TTU262305:TTU262313 UDQ262305:UDQ262313 UNM262305:UNM262313 UXI262305:UXI262313 VHE262305:VHE262313 VRA262305:VRA262313 WAW262305:WAW262313 WKS262305:WKS262313 WUO262305:WUO262313 H327843:H327851 IC327843:IC327851 RY327841:RY327849 ABU327841:ABU327849 ALQ327841:ALQ327849 AVM327841:AVM327849 BFI327841:BFI327849 BPE327841:BPE327849 BZA327841:BZA327849 CIW327841:CIW327849 CSS327841:CSS327849 DCO327841:DCO327849 DMK327841:DMK327849 DWG327841:DWG327849 EGC327841:EGC327849 EPY327841:EPY327849 EZU327841:EZU327849 FJQ327841:FJQ327849 FTM327841:FTM327849 GDI327841:GDI327849 GNE327841:GNE327849 GXA327841:GXA327849 HGW327841:HGW327849 HQS327841:HQS327849 IAO327841:IAO327849 IKK327841:IKK327849 IUG327841:IUG327849 JEC327841:JEC327849 JNY327841:JNY327849 JXU327841:JXU327849 KHQ327841:KHQ327849 KRM327841:KRM327849 LBI327841:LBI327849 LLE327841:LLE327849 LVA327841:LVA327849 MEW327841:MEW327849 MOS327841:MOS327849 MYO327841:MYO327849 NIK327841:NIK327849 NSG327841:NSG327849 OCC327841:OCC327849 OLY327841:OLY327849 OVU327841:OVU327849 PFQ327841:PFQ327849 PPM327841:PPM327849 PZI327841:PZI327849 QJE327841:QJE327849 QTA327841:QTA327849 RCW327841:RCW327849 RMS327841:RMS327849 RWO327841:RWO327849 SGK327841:SGK327849 SQG327841:SQG327849 TAC327841:TAC327849 TJY327841:TJY327849 TTU327841:TTU327849 UDQ327841:UDQ327849 UNM327841:UNM327849 UXI327841:UXI327849 VHE327841:VHE327849 VRA327841:VRA327849 WAW327841:WAW327849 WKS327841:WKS327849 WUO327841:WUO327849 H393379:H393387 IC393379:IC393387 RY393377:RY393385 ABU393377:ABU393385 ALQ393377:ALQ393385 AVM393377:AVM393385 BFI393377:BFI393385 BPE393377:BPE393385 BZA393377:BZA393385 CIW393377:CIW393385 CSS393377:CSS393385 DCO393377:DCO393385 DMK393377:DMK393385 DWG393377:DWG393385 EGC393377:EGC393385 EPY393377:EPY393385 EZU393377:EZU393385 FJQ393377:FJQ393385 FTM393377:FTM393385 GDI393377:GDI393385 GNE393377:GNE393385 GXA393377:GXA393385 HGW393377:HGW393385 HQS393377:HQS393385 IAO393377:IAO393385 IKK393377:IKK393385 IUG393377:IUG393385 JEC393377:JEC393385 JNY393377:JNY393385 JXU393377:JXU393385 KHQ393377:KHQ393385 KRM393377:KRM393385 LBI393377:LBI393385 LLE393377:LLE393385 LVA393377:LVA393385 MEW393377:MEW393385 MOS393377:MOS393385 MYO393377:MYO393385 NIK393377:NIK393385 NSG393377:NSG393385 OCC393377:OCC393385 OLY393377:OLY393385 OVU393377:OVU393385 PFQ393377:PFQ393385 PPM393377:PPM393385 PZI393377:PZI393385 QJE393377:QJE393385 QTA393377:QTA393385 RCW393377:RCW393385 RMS393377:RMS393385 RWO393377:RWO393385 SGK393377:SGK393385 SQG393377:SQG393385 TAC393377:TAC393385 TJY393377:TJY393385 TTU393377:TTU393385 UDQ393377:UDQ393385 UNM393377:UNM393385 UXI393377:UXI393385 VHE393377:VHE393385 VRA393377:VRA393385 WAW393377:WAW393385 WKS393377:WKS393385 WUO393377:WUO393385 H458915:H458923 IC458915:IC458923 RY458913:RY458921 ABU458913:ABU458921 ALQ458913:ALQ458921 AVM458913:AVM458921 BFI458913:BFI458921 BPE458913:BPE458921 BZA458913:BZA458921 CIW458913:CIW458921 CSS458913:CSS458921 DCO458913:DCO458921 DMK458913:DMK458921 DWG458913:DWG458921 EGC458913:EGC458921 EPY458913:EPY458921 EZU458913:EZU458921 FJQ458913:FJQ458921 FTM458913:FTM458921 GDI458913:GDI458921 GNE458913:GNE458921 GXA458913:GXA458921 HGW458913:HGW458921 HQS458913:HQS458921 IAO458913:IAO458921 IKK458913:IKK458921 IUG458913:IUG458921 JEC458913:JEC458921 JNY458913:JNY458921 JXU458913:JXU458921 KHQ458913:KHQ458921 KRM458913:KRM458921 LBI458913:LBI458921 LLE458913:LLE458921 LVA458913:LVA458921 MEW458913:MEW458921 MOS458913:MOS458921 MYO458913:MYO458921 NIK458913:NIK458921 NSG458913:NSG458921 OCC458913:OCC458921 OLY458913:OLY458921 OVU458913:OVU458921 PFQ458913:PFQ458921 PPM458913:PPM458921 PZI458913:PZI458921 QJE458913:QJE458921 QTA458913:QTA458921 RCW458913:RCW458921 RMS458913:RMS458921 RWO458913:RWO458921 SGK458913:SGK458921 SQG458913:SQG458921 TAC458913:TAC458921 TJY458913:TJY458921 TTU458913:TTU458921 UDQ458913:UDQ458921 UNM458913:UNM458921 UXI458913:UXI458921 VHE458913:VHE458921 VRA458913:VRA458921 WAW458913:WAW458921 WKS458913:WKS458921 WUO458913:WUO458921 H524451:H524459 IC524451:IC524459 RY524449:RY524457 ABU524449:ABU524457 ALQ524449:ALQ524457 AVM524449:AVM524457 BFI524449:BFI524457 BPE524449:BPE524457 BZA524449:BZA524457 CIW524449:CIW524457 CSS524449:CSS524457 DCO524449:DCO524457 DMK524449:DMK524457 DWG524449:DWG524457 EGC524449:EGC524457 EPY524449:EPY524457 EZU524449:EZU524457 FJQ524449:FJQ524457 FTM524449:FTM524457 GDI524449:GDI524457 GNE524449:GNE524457 GXA524449:GXA524457 HGW524449:HGW524457 HQS524449:HQS524457 IAO524449:IAO524457 IKK524449:IKK524457 IUG524449:IUG524457 JEC524449:JEC524457 JNY524449:JNY524457 JXU524449:JXU524457 KHQ524449:KHQ524457 KRM524449:KRM524457 LBI524449:LBI524457 LLE524449:LLE524457 LVA524449:LVA524457 MEW524449:MEW524457 MOS524449:MOS524457 MYO524449:MYO524457 NIK524449:NIK524457 NSG524449:NSG524457 OCC524449:OCC524457 OLY524449:OLY524457 OVU524449:OVU524457 PFQ524449:PFQ524457 PPM524449:PPM524457 PZI524449:PZI524457 QJE524449:QJE524457 QTA524449:QTA524457 RCW524449:RCW524457 RMS524449:RMS524457 RWO524449:RWO524457 SGK524449:SGK524457 SQG524449:SQG524457 TAC524449:TAC524457 TJY524449:TJY524457 TTU524449:TTU524457 UDQ524449:UDQ524457 UNM524449:UNM524457 UXI524449:UXI524457 VHE524449:VHE524457 VRA524449:VRA524457 WAW524449:WAW524457 WKS524449:WKS524457 WUO524449:WUO524457 H589987:H589995 IC589987:IC589995 RY589985:RY589993 ABU589985:ABU589993 ALQ589985:ALQ589993 AVM589985:AVM589993 BFI589985:BFI589993 BPE589985:BPE589993 BZA589985:BZA589993 CIW589985:CIW589993 CSS589985:CSS589993 DCO589985:DCO589993 DMK589985:DMK589993 DWG589985:DWG589993 EGC589985:EGC589993 EPY589985:EPY589993 EZU589985:EZU589993 FJQ589985:FJQ589993 FTM589985:FTM589993 GDI589985:GDI589993 GNE589985:GNE589993 GXA589985:GXA589993 HGW589985:HGW589993 HQS589985:HQS589993 IAO589985:IAO589993 IKK589985:IKK589993 IUG589985:IUG589993 JEC589985:JEC589993 JNY589985:JNY589993 JXU589985:JXU589993 KHQ589985:KHQ589993 KRM589985:KRM589993 LBI589985:LBI589993 LLE589985:LLE589993 LVA589985:LVA589993 MEW589985:MEW589993 MOS589985:MOS589993 MYO589985:MYO589993 NIK589985:NIK589993 NSG589985:NSG589993 OCC589985:OCC589993 OLY589985:OLY589993 OVU589985:OVU589993 PFQ589985:PFQ589993 PPM589985:PPM589993 PZI589985:PZI589993 QJE589985:QJE589993 QTA589985:QTA589993 RCW589985:RCW589993 RMS589985:RMS589993 RWO589985:RWO589993 SGK589985:SGK589993 SQG589985:SQG589993 TAC589985:TAC589993 TJY589985:TJY589993 TTU589985:TTU589993 UDQ589985:UDQ589993 UNM589985:UNM589993 UXI589985:UXI589993 VHE589985:VHE589993 VRA589985:VRA589993 WAW589985:WAW589993 WKS589985:WKS589993 WUO589985:WUO589993 H655523:H655531 IC655523:IC655531 RY655521:RY655529 ABU655521:ABU655529 ALQ655521:ALQ655529 AVM655521:AVM655529 BFI655521:BFI655529 BPE655521:BPE655529 BZA655521:BZA655529 CIW655521:CIW655529 CSS655521:CSS655529 DCO655521:DCO655529 DMK655521:DMK655529 DWG655521:DWG655529 EGC655521:EGC655529 EPY655521:EPY655529 EZU655521:EZU655529 FJQ655521:FJQ655529 FTM655521:FTM655529 GDI655521:GDI655529 GNE655521:GNE655529 GXA655521:GXA655529 HGW655521:HGW655529 HQS655521:HQS655529 IAO655521:IAO655529 IKK655521:IKK655529 IUG655521:IUG655529 JEC655521:JEC655529 JNY655521:JNY655529 JXU655521:JXU655529 KHQ655521:KHQ655529 KRM655521:KRM655529 LBI655521:LBI655529 LLE655521:LLE655529 LVA655521:LVA655529 MEW655521:MEW655529 MOS655521:MOS655529 MYO655521:MYO655529 NIK655521:NIK655529 NSG655521:NSG655529 OCC655521:OCC655529 OLY655521:OLY655529 OVU655521:OVU655529 PFQ655521:PFQ655529 PPM655521:PPM655529 PZI655521:PZI655529 QJE655521:QJE655529 QTA655521:QTA655529 RCW655521:RCW655529 RMS655521:RMS655529 RWO655521:RWO655529 SGK655521:SGK655529 SQG655521:SQG655529 TAC655521:TAC655529 TJY655521:TJY655529 TTU655521:TTU655529 UDQ655521:UDQ655529 UNM655521:UNM655529 UXI655521:UXI655529 VHE655521:VHE655529 VRA655521:VRA655529 WAW655521:WAW655529 WKS655521:WKS655529 WUO655521:WUO655529 H721059:H721067 IC721059:IC721067 RY721057:RY721065 ABU721057:ABU721065 ALQ721057:ALQ721065 AVM721057:AVM721065 BFI721057:BFI721065 BPE721057:BPE721065 BZA721057:BZA721065 CIW721057:CIW721065 CSS721057:CSS721065 DCO721057:DCO721065 DMK721057:DMK721065 DWG721057:DWG721065 EGC721057:EGC721065 EPY721057:EPY721065 EZU721057:EZU721065 FJQ721057:FJQ721065 FTM721057:FTM721065 GDI721057:GDI721065 GNE721057:GNE721065 GXA721057:GXA721065 HGW721057:HGW721065 HQS721057:HQS721065 IAO721057:IAO721065 IKK721057:IKK721065 IUG721057:IUG721065 JEC721057:JEC721065 JNY721057:JNY721065 JXU721057:JXU721065 KHQ721057:KHQ721065 KRM721057:KRM721065 LBI721057:LBI721065 LLE721057:LLE721065 LVA721057:LVA721065 MEW721057:MEW721065 MOS721057:MOS721065 MYO721057:MYO721065 NIK721057:NIK721065 NSG721057:NSG721065 OCC721057:OCC721065 OLY721057:OLY721065 OVU721057:OVU721065 PFQ721057:PFQ721065 PPM721057:PPM721065 PZI721057:PZI721065 QJE721057:QJE721065 QTA721057:QTA721065 RCW721057:RCW721065 RMS721057:RMS721065 RWO721057:RWO721065 SGK721057:SGK721065 SQG721057:SQG721065 TAC721057:TAC721065 TJY721057:TJY721065 TTU721057:TTU721065 UDQ721057:UDQ721065 UNM721057:UNM721065 UXI721057:UXI721065 VHE721057:VHE721065 VRA721057:VRA721065 WAW721057:WAW721065 WKS721057:WKS721065 WUO721057:WUO721065 H786595:H786603 IC786595:IC786603 RY786593:RY786601 ABU786593:ABU786601 ALQ786593:ALQ786601 AVM786593:AVM786601 BFI786593:BFI786601 BPE786593:BPE786601 BZA786593:BZA786601 CIW786593:CIW786601 CSS786593:CSS786601 DCO786593:DCO786601 DMK786593:DMK786601 DWG786593:DWG786601 EGC786593:EGC786601 EPY786593:EPY786601 EZU786593:EZU786601 FJQ786593:FJQ786601 FTM786593:FTM786601 GDI786593:GDI786601 GNE786593:GNE786601 GXA786593:GXA786601 HGW786593:HGW786601 HQS786593:HQS786601 IAO786593:IAO786601 IKK786593:IKK786601 IUG786593:IUG786601 JEC786593:JEC786601 JNY786593:JNY786601 JXU786593:JXU786601 KHQ786593:KHQ786601 KRM786593:KRM786601 LBI786593:LBI786601 LLE786593:LLE786601 LVA786593:LVA786601 MEW786593:MEW786601 MOS786593:MOS786601 MYO786593:MYO786601 NIK786593:NIK786601 NSG786593:NSG786601 OCC786593:OCC786601 OLY786593:OLY786601 OVU786593:OVU786601 PFQ786593:PFQ786601 PPM786593:PPM786601 PZI786593:PZI786601 QJE786593:QJE786601 QTA786593:QTA786601 RCW786593:RCW786601 RMS786593:RMS786601 RWO786593:RWO786601 SGK786593:SGK786601 SQG786593:SQG786601 TAC786593:TAC786601 TJY786593:TJY786601 TTU786593:TTU786601 UDQ786593:UDQ786601 UNM786593:UNM786601 UXI786593:UXI786601 VHE786593:VHE786601 VRA786593:VRA786601 WAW786593:WAW786601 WKS786593:WKS786601 WUO786593:WUO786601 H852131:H852139 IC852131:IC852139 RY852129:RY852137 ABU852129:ABU852137 ALQ852129:ALQ852137 AVM852129:AVM852137 BFI852129:BFI852137 BPE852129:BPE852137 BZA852129:BZA852137 CIW852129:CIW852137 CSS852129:CSS852137 DCO852129:DCO852137 DMK852129:DMK852137 DWG852129:DWG852137 EGC852129:EGC852137 EPY852129:EPY852137 EZU852129:EZU852137 FJQ852129:FJQ852137 FTM852129:FTM852137 GDI852129:GDI852137 GNE852129:GNE852137 GXA852129:GXA852137 HGW852129:HGW852137 HQS852129:HQS852137 IAO852129:IAO852137 IKK852129:IKK852137 IUG852129:IUG852137 JEC852129:JEC852137 JNY852129:JNY852137 JXU852129:JXU852137 KHQ852129:KHQ852137 KRM852129:KRM852137 LBI852129:LBI852137 LLE852129:LLE852137 LVA852129:LVA852137 MEW852129:MEW852137 MOS852129:MOS852137 MYO852129:MYO852137 NIK852129:NIK852137 NSG852129:NSG852137 OCC852129:OCC852137 OLY852129:OLY852137 OVU852129:OVU852137 PFQ852129:PFQ852137 PPM852129:PPM852137 PZI852129:PZI852137 QJE852129:QJE852137 QTA852129:QTA852137 RCW852129:RCW852137 RMS852129:RMS852137 RWO852129:RWO852137 SGK852129:SGK852137 SQG852129:SQG852137 TAC852129:TAC852137 TJY852129:TJY852137 TTU852129:TTU852137 UDQ852129:UDQ852137 UNM852129:UNM852137 UXI852129:UXI852137 VHE852129:VHE852137 VRA852129:VRA852137 WAW852129:WAW852137 WKS852129:WKS852137 WUO852129:WUO852137 H917667:H917675 IC917667:IC917675 RY917665:RY917673 ABU917665:ABU917673 ALQ917665:ALQ917673 AVM917665:AVM917673 BFI917665:BFI917673 BPE917665:BPE917673 BZA917665:BZA917673 CIW917665:CIW917673 CSS917665:CSS917673 DCO917665:DCO917673 DMK917665:DMK917673 DWG917665:DWG917673 EGC917665:EGC917673 EPY917665:EPY917673 EZU917665:EZU917673 FJQ917665:FJQ917673 FTM917665:FTM917673 GDI917665:GDI917673 GNE917665:GNE917673 GXA917665:GXA917673 HGW917665:HGW917673 HQS917665:HQS917673 IAO917665:IAO917673 IKK917665:IKK917673 IUG917665:IUG917673 JEC917665:JEC917673 JNY917665:JNY917673 JXU917665:JXU917673 KHQ917665:KHQ917673 KRM917665:KRM917673 LBI917665:LBI917673 LLE917665:LLE917673 LVA917665:LVA917673 MEW917665:MEW917673 MOS917665:MOS917673 MYO917665:MYO917673 NIK917665:NIK917673 NSG917665:NSG917673 OCC917665:OCC917673 OLY917665:OLY917673 OVU917665:OVU917673 PFQ917665:PFQ917673 PPM917665:PPM917673 PZI917665:PZI917673 QJE917665:QJE917673 QTA917665:QTA917673 RCW917665:RCW917673 RMS917665:RMS917673 RWO917665:RWO917673 SGK917665:SGK917673 SQG917665:SQG917673 TAC917665:TAC917673 TJY917665:TJY917673 TTU917665:TTU917673 UDQ917665:UDQ917673 UNM917665:UNM917673 UXI917665:UXI917673 VHE917665:VHE917673 VRA917665:VRA917673 WAW917665:WAW917673 WKS917665:WKS917673 WUO917665:WUO917673 H983203:H983211 IC983203:IC983211 RY983201:RY983209 ABU983201:ABU983209 ALQ983201:ALQ983209 AVM983201:AVM983209 BFI983201:BFI983209 BPE983201:BPE983209 BZA983201:BZA983209 CIW983201:CIW983209 CSS983201:CSS983209 DCO983201:DCO983209 DMK983201:DMK983209 DWG983201:DWG983209 EGC983201:EGC983209 EPY983201:EPY983209 EZU983201:EZU983209 FJQ983201:FJQ983209 FTM983201:FTM983209 GDI983201:GDI983209 GNE983201:GNE983209 GXA983201:GXA983209 HGW983201:HGW983209 HQS983201:HQS983209 IAO983201:IAO983209 IKK983201:IKK983209 IUG983201:IUG983209 JEC983201:JEC983209 JNY983201:JNY983209 JXU983201:JXU983209 KHQ983201:KHQ983209 KRM983201:KRM983209 LBI983201:LBI983209 LLE983201:LLE983209 LVA983201:LVA983209 MEW983201:MEW983209 MOS983201:MOS983209 MYO983201:MYO983209 NIK983201:NIK983209 NSG983201:NSG983209 OCC983201:OCC983209 OLY983201:OLY983209 OVU983201:OVU983209 PFQ983201:PFQ983209 PPM983201:PPM983209 PZI983201:PZI983209 QJE983201:QJE983209 QTA983201:QTA983209 RCW983201:RCW983209 RMS983201:RMS983209 RWO983201:RWO983209 SGK983201:SGK983209 SQG983201:SQG983209 TAC983201:TAC983209 TJY983201:TJY983209 TTU983201:TTU983209 UDQ983201:UDQ983209 UNM983201:UNM983209 UXI983201:UXI983209 VHE983201:VHE983209 VRA983201:VRA983209 WAW983201:WAW983209 WKS983201:WKS983209 WUO983201:WUO983209 H16 H19:H21 H39:H42 AVT47:AVT48 BFP47:BFP48 BPL47:BPL48 BZH47:BZH48 CJD47:CJD48 CSZ47:CSZ48 DCV47:DCV48 DMR47:DMR48 DWN47:DWN48 EGJ47:EGJ48 EQF47:EQF48 FAB47:FAB48 FJX47:FJX48 FTT47:FTT48 GDP47:GDP48 GNL47:GNL48 GXH47:GXH48 HHD47:HHD48 HQZ47:HQZ48 IAV47:IAV48 IKR47:IKR48 IUN47:IUN48 JEJ47:JEJ48 JOF47:JOF48 JYB47:JYB48 KHX47:KHX48 KRT47:KRT48 LBP47:LBP48 LLL47:LLL48 LVH47:LVH48 MFD47:MFD48 MOZ47:MOZ48 MYV47:MYV48 NIR47:NIR48 NSN47:NSN48 OCJ47:OCJ48 OMF47:OMF48 OWB47:OWB48 PFX47:PFX48 PPT47:PPT48 PZP47:PZP48 QJL47:QJL48 QTH47:QTH48 RDD47:RDD48 RMZ47:RMZ48 RWV47:RWV48 SGR47:SGR48 SQN47:SQN48 TAJ47:TAJ48 TKF47:TKF48 TUB47:TUB48 UDX47:UDX48 UNT47:UNT48 UXP47:UXP48 VHL47:VHL48 VRH47:VRH48 WBD47:WBD48 WKZ47:WKZ48 WUV47:WUV48 IJ47:IJ48 SF47:SF48 ACB47:ACB48 WKZ52 WBD52 VRH52 VHL52 UXP52 UNT52 UDX52 TUB52 TKF52 TAJ52 SQN52 SGR52 RWV52 RMZ52 RDD52 QTH52 QJL52 PZP52 PPT52 PFX52 OWB52 OMF52 OCJ52 NSN52 NIR52 MYV52 MOZ52 MFD52 LVH52 LLL52 LBP52 KRT52 KHX52 JYB52 JOF52 JEJ52 IUN52 IKR52 IAV52 HQZ52 HHD52 GXH52 GNL52 GDP52 FTT52 FJX52 FAB52 EQF52 EGJ52 DWN52 DMR52 DCV52 CSZ52 CJD52 BZH52 BPL52 BFP52 AVT52 ALX52 ACB52 SF52 IJ52 WUV52 H153 I417:I496 WVL391 SP50:SP51 H37 IZ37 SV37 ACR37 AMN37 AWJ37 BGF37 BQB37 BZX37 CJT37 CTP37 DDL37 DNH37 DXD37 EGZ37 EQV37 FAR37 FKN37 FUJ37 GEF37 GOB37 GXX37 HHT37 HRP37 IBL37 ILH37 IVD37 JEZ37 JOV37 JYR37 KIN37 KSJ37 LCF37 LMB37 LVX37 MFT37 MPP37 MZL37 NJH37 NTD37 OCZ37 OMV37 OWR37 PGN37 PQJ37 QAF37 QKB37 QTX37 RDT37 RNP37 RXL37 SHH37 SRD37 TAZ37 TKV37 TUR37 UEN37 UOJ37 UYF37 VIB37 VRX37 WBT37 WLP37 WVL37 SL45:SN45 ACH45:ACJ45 AMD45:AMF45 AVZ45:AWB45 BFV45:BFX45 BPR45:BPT45 BZN45:BZP45 CJJ45:CJL45 CTF45:CTH45 DDB45:DDD45 DMX45:DMZ45 DWT45:DWV45 EGP45:EGR45 EQL45:EQN45 FAH45:FAJ45 FKD45:FKF45 FTZ45:FUB45 GDV45:GDX45 GNR45:GNT45 GXN45:GXP45 HHJ45:HHL45 HRF45:HRH45 IBB45:IBD45 IKX45:IKZ45 IUT45:IUV45 JEP45:JER45 JOL45:JON45 JYH45:JYJ45 KID45:KIF45 KRZ45:KSB45 LBV45:LBX45 LLR45:LLT45 LVN45:LVP45 MFJ45:MFL45 MPF45:MPH45 MZB45:MZD45 NIX45:NIZ45 NST45:NSV45 OCP45:OCR45 OML45:OMN45 OWH45:OWJ45 PGD45:PGF45 PPZ45:PQB45 PZV45:PZX45 QJR45:QJT45 QTN45:QTP45 RDJ45:RDL45 RNF45:RNH45 RXB45:RXD45 SGX45:SGZ45 SQT45:SQV45 TAP45:TAR45 TKL45:TKN45 TUH45:TUJ45 UED45:UEF45 UNZ45:UOB45 UXV45:UXX45 VHR45:VHT45 VRN45:VRP45 WBJ45:WBL45 WLF45:WLH45 WVB45:WVD45 XEX45:XFD45 IZ45 SV45 ACR45 AMN45 AWJ45 BGF45 BQB45 BZX45 CJT45 CTP45 DDL45 DNH45 DXD45 EGZ45 EQV45 FAR45 FKN45 FUJ45 GEF45 GOB45 GXX45 HHT45 HRP45 IBL45 ILH45 IVD45 JEZ45 JOV45 JYR45 KIN45 KSJ45 LCF45 LMB45 LVX45 MFT45 MPP45 MZL45 NJH45 NTD45 OCZ45 OMV45 OWR45 PGN45 PQJ45 QAF45 QKB45 QTX45 RDT45 RNP45 RXL45 SHH45 SRD45 TAZ45 TKV45 TUR45 UEN45 UOJ45 UYF45 VIB45 VRX45 WBT45 WLP45 WVL45 H45 ALX47:ALX48 IZ49 SV49 ACR49 AMN49 AWJ49 BGF49 BQB49 BZX49 CJT49 CTP49 DDL49 DNH49 DXD49 EGZ49 EQV49 FAR49 FKN49 FUJ49 GEF49 GOB49 GXX49 HHT49 HRP49 IBL49 ILH49 IVD49 JEZ49 JOV49 JYR49 KIN49 KSJ49 LCF49 LMB49 LVX49 MFT49 MPP49 MZL49 NJH49 NTD49 OCZ49 OMV49 OWR49 PGN49 PQJ49 QAF49 QKB49 QTX49 RDT49 RNP49 RXL49 SHH49 SRD49 TAZ49 TKV49 TUR49 UEN49 UOJ49 UYF49 VIB49 VRX49 WBT49 WLP49 WVL49 H239:H241 IT50:IT51 WVF50:WVF51 WLJ50:WLJ51 WBN50:WBN51 VRR50:VRR51 VHV50:VHV51 UXZ50:UXZ51 UOD50:UOD51 UEH50:UEH51 TUL50:TUL51 TKP50:TKP51 TAT50:TAT51 SQX50:SQX51 SHB50:SHB51 RXF50:RXF51 RNJ50:RNJ51 RDN50:RDN51 QTR50:QTR51 QJV50:QJV51 PZZ50:PZZ51 PQD50:PQD51 PGH50:PGH51 OWL50:OWL51 OMP50:OMP51 OCT50:OCT51 NSX50:NSX51 NJB50:NJB51 MZF50:MZF51 MPJ50:MPJ51 MFN50:MFN51 LVR50:LVR51 LLV50:LLV51 LBZ50:LBZ51 KSD50:KSD51 KIH50:KIH51 JYL50:JYL51 JOP50:JOP51 JET50:JET51 IUX50:IUX51 ILB50:ILB51 IBF50:IBF51 HRJ50:HRJ51 HHN50:HHN51 GXR50:GXR51 GNV50:GNV51 GDZ50:GDZ51 FUD50:FUD51 FKH50:FKH51 FAL50:FAL51 EQP50:EQP51 EGT50:EGT51 DWX50:DWX51 DNB50:DNB51 DDF50:DDF51 CTJ50:CTJ51 CJN50:CJN51 BZR50:BZR51 BPV50:BPV51 BFZ50:BFZ51 AWD50:AWD51 AMH50:AMH51 ACL50:ACL51 H265 IZ265 SV265 ACR265 AMN265 AWJ265 BGF265 BQB265 BZX265 CJT265 CTP265 DDL265 DNH265 DXD265 EGZ265 EQV265 FAR265 FKN265 FUJ265 GEF265 GOB265 GXX265 HHT265 HRP265 IBL265 ILH265 IVD265 JEZ265 JOV265 JYR265 KIN265 KSJ265 LCF265 LMB265 LVX265 MFT265 MPP265 MZL265 NJH265 NTD265 OCZ265 OMV265 OWR265 PGN265 PQJ265 QAF265 QKB265 QTX265 RDT265 RNP265 RXL265 SHH265 SRD265 TAZ265 TKV265 TUR265 UEN265 UOJ265 UYF265 VIB265 VRX265 WBT265 WLP265 WVL265 IZ271 SV271 ACR271 AMN271 AWJ271 BGF271 BQB271 BZX271 CJT271 CTP271 DDL271 DNH271 DXD271 EGZ271 EQV271 FAR271 FKN271 FUJ271 GEF271 GOB271 GXX271 HHT271 HRP271 IBL271 ILH271 IVD271 JEZ271 JOV271 JYR271 KIN271 KSJ271 LCF271 LMB271 LVX271 MFT271 MPP271 MZL271 NJH271 NTD271 OCZ271 OMV271 OWR271 PGN271 PQJ271 QAF271 QKB271 QTX271 RDT271 RNP271 RXL271 SHH271 SRD271 TAZ271 TKV271 TUR271 UEN271 UOJ271 UYF271 VIB271 VRX271 WBT271 WLP271 WVL271 IZ24:IZ25 H24:H28 WVL24:WVL25 WLP24:WLP25 WBT24:WBT25 VRX24:VRX25 VIB24:VIB25 UYF24:UYF25 UOJ24:UOJ25 UEN24:UEN25 TUR24:TUR25 TKV24:TKV25 TAZ24:TAZ25 SRD24:SRD25 SHH24:SHH25 RXL24:RXL25 RNP24:RNP25 RDT24:RDT25 QTX24:QTX25 QKB24:QKB25 QAF24:QAF25 PQJ24:PQJ25 PGN24:PGN25 OWR24:OWR25 OMV24:OMV25 OCZ24:OCZ25 NTD24:NTD25 NJH24:NJH25 MZL24:MZL25 MPP24:MPP25 MFT24:MFT25 LVX24:LVX25 LMB24:LMB25 LCF24:LCF25 KSJ24:KSJ25 KIN24:KIN25 JYR24:JYR25 JOV24:JOV25 JEZ24:JEZ25 IVD24:IVD25 ILH24:ILH25 IBL24:IBL25 HRP24:HRP25 HHT24:HHT25 GXX24:GXX25 GOB24:GOB25 GEF24:GEF25 FUJ24:FUJ25 FKN24:FKN25 FAR24:FAR25 EQV24:EQV25 EGZ24:EGZ25 DXD24:DXD25 DNH24:DNH25 DDL24:DDL25 CTP24:CTP25 CJT24:CJT25 BZX24:BZX25 BQB24:BQB25 BGF24:BGF25 AWJ24:AWJ25 AMN24:AMN25 ACR24:ACR25 SV24:SV25 H271 H391 IZ391 SV391 ACR391 AMN391 AWJ391 BGF391 BQB391 BZX391 CJT391 CTP391 DDL391 DNH391 DXD391 EGZ391 EQV391 FAR391 FKN391 FUJ391 GEF391 GOB391 GXX391 HHT391 HRP391 IBL391 ILH391 IVD391 JEZ391 JOV391 JYR391 KIN391 KSJ391 LCF391 LMB391 LVX391 MFT391 MPP391 MZL391 NJH391 NTD391 OCZ391 OMV391 OWR391 PGN391 PQJ391 QAF391 QKB391 QTX391 RDT391 RNP391 RXL391 SHH391 SRD391 TAZ391 TKV391 TUR391 UEN391 UOJ391 UYF391 VIB391 VRX391 WBT391 WLP391 H47:H52 H413:H496 IZ413:IZ496 SV413:SV496 ACR413:ACR496 AMN413:AMN496 AWJ413:AWJ496 BGF413:BGF496 BQB413:BQB496 BZX413:BZX496 CJT413:CJT496 CTP413:CTP496 DDL413:DDL496 DNH413:DNH496 DXD413:DXD496 EGZ413:EGZ496 EQV413:EQV496 FAR413:FAR496 FKN413:FKN496 FUJ413:FUJ496 GEF413:GEF496 GOB413:GOB496 GXX413:GXX496 HHT413:HHT496 HRP413:HRP496 IBL413:IBL496 ILH413:ILH496 IVD413:IVD496 JEZ413:JEZ496 JOV413:JOV496 JYR413:JYR496 KIN413:KIN496 KSJ413:KSJ496 LCF413:LCF496 LMB413:LMB496 LVX413:LVX496 MFT413:MFT496 MPP413:MPP496 MZL413:MZL496 NJH413:NJH496 NTD413:NTD496 OCZ413:OCZ496 OMV413:OMV496 OWR413:OWR496 PGN413:PGN496 PQJ413:PQJ496 QAF413:QAF496 QKB413:QKB496 QTX413:QTX496 RDT413:RDT496 RNP413:RNP496 RXL413:RXL496 SHH413:SHH496 SRD413:SRD496 TAZ413:TAZ496 TKV413:TKV496 TUR413:TUR496 UEN413:UEN496 UOJ413:UOJ496 UYF413:UYF496 VIB413:VIB496 VRX413:VRX496 WBT413:WBT496 WLP413:WLP496 WVL413:WVL496 JB63:JB68 SX63:SX68 ACT63:ACT68 AMP63:AMP68 AWL63:AWL68 BGH63:BGH68 BQD63:BQD68 BZZ63:BZZ68 CJV63:CJV68 CTR63:CTR68 DDN63:DDN68 DNJ63:DNJ68 DXF63:DXF68 EHB63:EHB68 EQX63:EQX68 FAT63:FAT68 FKP63:FKP68 FUL63:FUL68 GEH63:GEH68 GOD63:GOD68 GXZ63:GXZ68 HHV63:HHV68 HRR63:HRR68 IBN63:IBN68 ILJ63:ILJ68 IVF63:IVF68 JFB63:JFB68 JOX63:JOX68 JYT63:JYT68 KIP63:KIP68 KSL63:KSL68 LCH63:LCH68 LMD63:LMD68 LVZ63:LVZ68 MFV63:MFV68 MPR63:MPR68 MZN63:MZN68 NJJ63:NJJ68 NTF63:NTF68 ODB63:ODB68 OMX63:OMX68 OWT63:OWT68 PGP63:PGP68 PQL63:PQL68 QAH63:QAH68 QKD63:QKD68 QTZ63:QTZ68 RDV63:RDV68 RNR63:RNR68 RXN63:RXN68 SHJ63:SHJ68 SRF63:SRF68 TBB63:TBB68 TKX63:TKX68 TUT63:TUT68 UEP63:UEP68 UOL63:UOL68 UYH63:UYH68 VID63:VID68 VRZ63:VRZ68 WBV63:WBV68 WLR63:WLR68 WVN63:WVN68 JB239 SX239 ACT239 AMP239 AWL239 BGH239 BQD239 BZZ239 CJV239 CTR239 DDN239 DNJ239 DXF239 EHB239 EQX239 FAT239 FKP239 FUL239 GEH239 GOD239 GXZ239 HHV239 HRR239 IBN239 ILJ239 IVF239 JFB239 JOX239 JYT239 KIP239 KSL239 LCH239 LMD239 LVZ239 MFV239 MPR239 MZN239 NJJ239 NTF239 ODB239 OMX239 OWT239 PGP239 PQL239 QAH239 QKD239 QTZ239 RDV239 RNR239 RXN239 SHJ239 SRF239 TBB239 TKX239 TUT239 UEP239 UOL239 UYH239 VID239 VRZ239 WBV239 WLR239 WVN239 WVL240:WVL241 WLP240:WLP241 WBT240:WBT241 VRX240:VRX241 VIB240:VIB241 UYF240:UYF241 UOJ240:UOJ241 UEN240:UEN241 TUR240:TUR241 TKV240:TKV241 TAZ240:TAZ241 SRD240:SRD241 SHH240:SHH241 RXL240:RXL241 RNP240:RNP241 RDT240:RDT241 QTX240:QTX241 QKB240:QKB241 QAF240:QAF241 PQJ240:PQJ241 PGN240:PGN241 OWR240:OWR241 OMV240:OMV241 OCZ240:OCZ241 NTD240:NTD241 NJH240:NJH241 MZL240:MZL241 MPP240:MPP241 MFT240:MFT241 LVX240:LVX241 LMB240:LMB241 LCF240:LCF241 KSJ240:KSJ241 KIN240:KIN241 JYR240:JYR241 JOV240:JOV241 JEZ240:JEZ241 IVD240:IVD241 ILH240:ILH241 IBL240:IBL241 HRP240:HRP241 HHT240:HHT241 GXX240:GXX241 GOB240:GOB241 GEF240:GEF241 FUJ240:FUJ241 FKN240:FKN241 FAR240:FAR241 EQV240:EQV241 EGZ240:EGZ241 DXD240:DXD241 DNH240:DNH241 DDL240:DDL241 CTP240:CTP241 CJT240:CJT241 BZX240:BZX241 BQB240:BQB241 BGF240:BGF241 AWJ240:AWJ241 AMN240:AMN241 ACR240:ACR241 SV240:SV241 IZ240:IZ241 H63:H68 IP45:IR4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M1"/>
  <sheetViews>
    <sheetView workbookViewId="0">
      <selection activeCell="F37" sqref="F37"/>
    </sheetView>
  </sheetViews>
  <sheetFormatPr defaultRowHeight="12.75" x14ac:dyDescent="0.2"/>
  <cols>
    <col min="1" max="1" width="4.140625" style="176" customWidth="1"/>
    <col min="2" max="2" width="4.5703125" style="176" customWidth="1"/>
    <col min="3" max="3" width="10" style="176" customWidth="1"/>
    <col min="4" max="4" width="6.85546875" style="176" customWidth="1"/>
    <col min="5" max="5" width="8.28515625" style="176" customWidth="1"/>
    <col min="6" max="6" width="15.42578125" style="176" customWidth="1"/>
    <col min="7" max="7" width="14.42578125" style="176" customWidth="1"/>
    <col min="8" max="8" width="14.5703125" style="176" customWidth="1"/>
    <col min="9" max="9" width="14.7109375" style="176" customWidth="1"/>
    <col min="10" max="10" width="9.85546875" style="176" customWidth="1"/>
    <col min="11" max="11" width="9.140625" style="176" customWidth="1"/>
    <col min="12" max="12" width="7.28515625" style="176" customWidth="1"/>
    <col min="13" max="13" width="15.85546875" style="176" bestFit="1" customWidth="1"/>
    <col min="14" max="16" width="17.85546875" style="176" customWidth="1"/>
    <col min="17" max="17" width="16.42578125" style="176" customWidth="1"/>
    <col min="18" max="19" width="9.28515625" style="176" customWidth="1"/>
    <col min="20" max="20" width="12.85546875" style="176" customWidth="1"/>
    <col min="21" max="21" width="18.28515625" style="176" customWidth="1"/>
    <col min="22" max="22" width="17.5703125" style="176" customWidth="1"/>
    <col min="23" max="23" width="11" style="176" customWidth="1"/>
    <col min="24" max="24" width="12.42578125" style="176" customWidth="1"/>
    <col min="25" max="25" width="12" style="176" customWidth="1"/>
    <col min="26" max="26" width="7" style="176" customWidth="1"/>
    <col min="27" max="27" width="9" style="176" customWidth="1"/>
    <col min="28" max="28" width="10" style="176" customWidth="1"/>
    <col min="29" max="256" width="9.140625" style="176"/>
    <col min="257" max="257" width="4.140625" style="176" customWidth="1"/>
    <col min="258" max="258" width="5.85546875" style="176" customWidth="1"/>
    <col min="259" max="259" width="10" style="176" customWidth="1"/>
    <col min="260" max="260" width="6.85546875" style="176" customWidth="1"/>
    <col min="261" max="261" width="8.28515625" style="176" customWidth="1"/>
    <col min="262" max="262" width="13.42578125" style="176" customWidth="1"/>
    <col min="263" max="263" width="14.42578125" style="176" customWidth="1"/>
    <col min="264" max="264" width="14.5703125" style="176" customWidth="1"/>
    <col min="265" max="265" width="14.7109375" style="176" customWidth="1"/>
    <col min="266" max="266" width="9.85546875" style="176" customWidth="1"/>
    <col min="267" max="267" width="9.140625" style="176" customWidth="1"/>
    <col min="268" max="268" width="7.28515625" style="176" customWidth="1"/>
    <col min="269" max="269" width="15.85546875" style="176" bestFit="1" customWidth="1"/>
    <col min="270" max="272" width="17.85546875" style="176" customWidth="1"/>
    <col min="273" max="273" width="16.42578125" style="176" customWidth="1"/>
    <col min="274" max="275" width="9.28515625" style="176" customWidth="1"/>
    <col min="276" max="276" width="12.85546875" style="176" customWidth="1"/>
    <col min="277" max="277" width="18.28515625" style="176" customWidth="1"/>
    <col min="278" max="278" width="17.5703125" style="176" customWidth="1"/>
    <col min="279" max="279" width="11" style="176" customWidth="1"/>
    <col min="280" max="280" width="12.42578125" style="176" customWidth="1"/>
    <col min="281" max="281" width="12" style="176" customWidth="1"/>
    <col min="282" max="282" width="7.85546875" style="176" customWidth="1"/>
    <col min="283" max="283" width="9" style="176" customWidth="1"/>
    <col min="284" max="284" width="10" style="176" customWidth="1"/>
    <col min="285" max="512" width="9.140625" style="176"/>
    <col min="513" max="513" width="4.140625" style="176" customWidth="1"/>
    <col min="514" max="514" width="5.85546875" style="176" customWidth="1"/>
    <col min="515" max="515" width="10" style="176" customWidth="1"/>
    <col min="516" max="516" width="6.85546875" style="176" customWidth="1"/>
    <col min="517" max="517" width="8.28515625" style="176" customWidth="1"/>
    <col min="518" max="518" width="13.42578125" style="176" customWidth="1"/>
    <col min="519" max="519" width="14.42578125" style="176" customWidth="1"/>
    <col min="520" max="520" width="14.5703125" style="176" customWidth="1"/>
    <col min="521" max="521" width="14.7109375" style="176" customWidth="1"/>
    <col min="522" max="522" width="9.85546875" style="176" customWidth="1"/>
    <col min="523" max="523" width="9.140625" style="176" customWidth="1"/>
    <col min="524" max="524" width="7.28515625" style="176" customWidth="1"/>
    <col min="525" max="525" width="15.85546875" style="176" bestFit="1" customWidth="1"/>
    <col min="526" max="528" width="17.85546875" style="176" customWidth="1"/>
    <col min="529" max="529" width="16.42578125" style="176" customWidth="1"/>
    <col min="530" max="531" width="9.28515625" style="176" customWidth="1"/>
    <col min="532" max="532" width="12.85546875" style="176" customWidth="1"/>
    <col min="533" max="533" width="18.28515625" style="176" customWidth="1"/>
    <col min="534" max="534" width="17.5703125" style="176" customWidth="1"/>
    <col min="535" max="535" width="11" style="176" customWidth="1"/>
    <col min="536" max="536" width="12.42578125" style="176" customWidth="1"/>
    <col min="537" max="537" width="12" style="176" customWidth="1"/>
    <col min="538" max="538" width="7.85546875" style="176" customWidth="1"/>
    <col min="539" max="539" width="9" style="176" customWidth="1"/>
    <col min="540" max="540" width="10" style="176" customWidth="1"/>
    <col min="541" max="768" width="9.140625" style="176"/>
    <col min="769" max="769" width="4.140625" style="176" customWidth="1"/>
    <col min="770" max="770" width="5.85546875" style="176" customWidth="1"/>
    <col min="771" max="771" width="10" style="176" customWidth="1"/>
    <col min="772" max="772" width="6.85546875" style="176" customWidth="1"/>
    <col min="773" max="773" width="8.28515625" style="176" customWidth="1"/>
    <col min="774" max="774" width="13.42578125" style="176" customWidth="1"/>
    <col min="775" max="775" width="14.42578125" style="176" customWidth="1"/>
    <col min="776" max="776" width="14.5703125" style="176" customWidth="1"/>
    <col min="777" max="777" width="14.7109375" style="176" customWidth="1"/>
    <col min="778" max="778" width="9.85546875" style="176" customWidth="1"/>
    <col min="779" max="779" width="9.140625" style="176" customWidth="1"/>
    <col min="780" max="780" width="7.28515625" style="176" customWidth="1"/>
    <col min="781" max="781" width="15.85546875" style="176" bestFit="1" customWidth="1"/>
    <col min="782" max="784" width="17.85546875" style="176" customWidth="1"/>
    <col min="785" max="785" width="16.42578125" style="176" customWidth="1"/>
    <col min="786" max="787" width="9.28515625" style="176" customWidth="1"/>
    <col min="788" max="788" width="12.85546875" style="176" customWidth="1"/>
    <col min="789" max="789" width="18.28515625" style="176" customWidth="1"/>
    <col min="790" max="790" width="17.5703125" style="176" customWidth="1"/>
    <col min="791" max="791" width="11" style="176" customWidth="1"/>
    <col min="792" max="792" width="12.42578125" style="176" customWidth="1"/>
    <col min="793" max="793" width="12" style="176" customWidth="1"/>
    <col min="794" max="794" width="7.85546875" style="176" customWidth="1"/>
    <col min="795" max="795" width="9" style="176" customWidth="1"/>
    <col min="796" max="796" width="10" style="176" customWidth="1"/>
    <col min="797" max="1024" width="9.140625" style="176"/>
    <col min="1025" max="1025" width="4.140625" style="176" customWidth="1"/>
    <col min="1026" max="1026" width="5.85546875" style="176" customWidth="1"/>
    <col min="1027" max="1027" width="10" style="176" customWidth="1"/>
    <col min="1028" max="1028" width="6.85546875" style="176" customWidth="1"/>
    <col min="1029" max="1029" width="8.28515625" style="176" customWidth="1"/>
    <col min="1030" max="1030" width="13.42578125" style="176" customWidth="1"/>
    <col min="1031" max="1031" width="14.42578125" style="176" customWidth="1"/>
    <col min="1032" max="1032" width="14.5703125" style="176" customWidth="1"/>
    <col min="1033" max="1033" width="14.7109375" style="176" customWidth="1"/>
    <col min="1034" max="1034" width="9.85546875" style="176" customWidth="1"/>
    <col min="1035" max="1035" width="9.140625" style="176" customWidth="1"/>
    <col min="1036" max="1036" width="7.28515625" style="176" customWidth="1"/>
    <col min="1037" max="1037" width="15.85546875" style="176" bestFit="1" customWidth="1"/>
    <col min="1038" max="1040" width="17.85546875" style="176" customWidth="1"/>
    <col min="1041" max="1041" width="16.42578125" style="176" customWidth="1"/>
    <col min="1042" max="1043" width="9.28515625" style="176" customWidth="1"/>
    <col min="1044" max="1044" width="12.85546875" style="176" customWidth="1"/>
    <col min="1045" max="1045" width="18.28515625" style="176" customWidth="1"/>
    <col min="1046" max="1046" width="17.5703125" style="176" customWidth="1"/>
    <col min="1047" max="1047" width="11" style="176" customWidth="1"/>
    <col min="1048" max="1048" width="12.42578125" style="176" customWidth="1"/>
    <col min="1049" max="1049" width="12" style="176" customWidth="1"/>
    <col min="1050" max="1050" width="7.85546875" style="176" customWidth="1"/>
    <col min="1051" max="1051" width="9" style="176" customWidth="1"/>
    <col min="1052" max="1052" width="10" style="176" customWidth="1"/>
    <col min="1053" max="1280" width="9.140625" style="176"/>
    <col min="1281" max="1281" width="4.140625" style="176" customWidth="1"/>
    <col min="1282" max="1282" width="5.85546875" style="176" customWidth="1"/>
    <col min="1283" max="1283" width="10" style="176" customWidth="1"/>
    <col min="1284" max="1284" width="6.85546875" style="176" customWidth="1"/>
    <col min="1285" max="1285" width="8.28515625" style="176" customWidth="1"/>
    <col min="1286" max="1286" width="13.42578125" style="176" customWidth="1"/>
    <col min="1287" max="1287" width="14.42578125" style="176" customWidth="1"/>
    <col min="1288" max="1288" width="14.5703125" style="176" customWidth="1"/>
    <col min="1289" max="1289" width="14.7109375" style="176" customWidth="1"/>
    <col min="1290" max="1290" width="9.85546875" style="176" customWidth="1"/>
    <col min="1291" max="1291" width="9.140625" style="176" customWidth="1"/>
    <col min="1292" max="1292" width="7.28515625" style="176" customWidth="1"/>
    <col min="1293" max="1293" width="15.85546875" style="176" bestFit="1" customWidth="1"/>
    <col min="1294" max="1296" width="17.85546875" style="176" customWidth="1"/>
    <col min="1297" max="1297" width="16.42578125" style="176" customWidth="1"/>
    <col min="1298" max="1299" width="9.28515625" style="176" customWidth="1"/>
    <col min="1300" max="1300" width="12.85546875" style="176" customWidth="1"/>
    <col min="1301" max="1301" width="18.28515625" style="176" customWidth="1"/>
    <col min="1302" max="1302" width="17.5703125" style="176" customWidth="1"/>
    <col min="1303" max="1303" width="11" style="176" customWidth="1"/>
    <col min="1304" max="1304" width="12.42578125" style="176" customWidth="1"/>
    <col min="1305" max="1305" width="12" style="176" customWidth="1"/>
    <col min="1306" max="1306" width="7.85546875" style="176" customWidth="1"/>
    <col min="1307" max="1307" width="9" style="176" customWidth="1"/>
    <col min="1308" max="1308" width="10" style="176" customWidth="1"/>
    <col min="1309" max="1536" width="9.140625" style="176"/>
    <col min="1537" max="1537" width="4.140625" style="176" customWidth="1"/>
    <col min="1538" max="1538" width="5.85546875" style="176" customWidth="1"/>
    <col min="1539" max="1539" width="10" style="176" customWidth="1"/>
    <col min="1540" max="1540" width="6.85546875" style="176" customWidth="1"/>
    <col min="1541" max="1541" width="8.28515625" style="176" customWidth="1"/>
    <col min="1542" max="1542" width="13.42578125" style="176" customWidth="1"/>
    <col min="1543" max="1543" width="14.42578125" style="176" customWidth="1"/>
    <col min="1544" max="1544" width="14.5703125" style="176" customWidth="1"/>
    <col min="1545" max="1545" width="14.7109375" style="176" customWidth="1"/>
    <col min="1546" max="1546" width="9.85546875" style="176" customWidth="1"/>
    <col min="1547" max="1547" width="9.140625" style="176" customWidth="1"/>
    <col min="1548" max="1548" width="7.28515625" style="176" customWidth="1"/>
    <col min="1549" max="1549" width="15.85546875" style="176" bestFit="1" customWidth="1"/>
    <col min="1550" max="1552" width="17.85546875" style="176" customWidth="1"/>
    <col min="1553" max="1553" width="16.42578125" style="176" customWidth="1"/>
    <col min="1554" max="1555" width="9.28515625" style="176" customWidth="1"/>
    <col min="1556" max="1556" width="12.85546875" style="176" customWidth="1"/>
    <col min="1557" max="1557" width="18.28515625" style="176" customWidth="1"/>
    <col min="1558" max="1558" width="17.5703125" style="176" customWidth="1"/>
    <col min="1559" max="1559" width="11" style="176" customWidth="1"/>
    <col min="1560" max="1560" width="12.42578125" style="176" customWidth="1"/>
    <col min="1561" max="1561" width="12" style="176" customWidth="1"/>
    <col min="1562" max="1562" width="7.85546875" style="176" customWidth="1"/>
    <col min="1563" max="1563" width="9" style="176" customWidth="1"/>
    <col min="1564" max="1564" width="10" style="176" customWidth="1"/>
    <col min="1565" max="1792" width="9.140625" style="176"/>
    <col min="1793" max="1793" width="4.140625" style="176" customWidth="1"/>
    <col min="1794" max="1794" width="5.85546875" style="176" customWidth="1"/>
    <col min="1795" max="1795" width="10" style="176" customWidth="1"/>
    <col min="1796" max="1796" width="6.85546875" style="176" customWidth="1"/>
    <col min="1797" max="1797" width="8.28515625" style="176" customWidth="1"/>
    <col min="1798" max="1798" width="13.42578125" style="176" customWidth="1"/>
    <col min="1799" max="1799" width="14.42578125" style="176" customWidth="1"/>
    <col min="1800" max="1800" width="14.5703125" style="176" customWidth="1"/>
    <col min="1801" max="1801" width="14.7109375" style="176" customWidth="1"/>
    <col min="1802" max="1802" width="9.85546875" style="176" customWidth="1"/>
    <col min="1803" max="1803" width="9.140625" style="176" customWidth="1"/>
    <col min="1804" max="1804" width="7.28515625" style="176" customWidth="1"/>
    <col min="1805" max="1805" width="15.85546875" style="176" bestFit="1" customWidth="1"/>
    <col min="1806" max="1808" width="17.85546875" style="176" customWidth="1"/>
    <col min="1809" max="1809" width="16.42578125" style="176" customWidth="1"/>
    <col min="1810" max="1811" width="9.28515625" style="176" customWidth="1"/>
    <col min="1812" max="1812" width="12.85546875" style="176" customWidth="1"/>
    <col min="1813" max="1813" width="18.28515625" style="176" customWidth="1"/>
    <col min="1814" max="1814" width="17.5703125" style="176" customWidth="1"/>
    <col min="1815" max="1815" width="11" style="176" customWidth="1"/>
    <col min="1816" max="1816" width="12.42578125" style="176" customWidth="1"/>
    <col min="1817" max="1817" width="12" style="176" customWidth="1"/>
    <col min="1818" max="1818" width="7.85546875" style="176" customWidth="1"/>
    <col min="1819" max="1819" width="9" style="176" customWidth="1"/>
    <col min="1820" max="1820" width="10" style="176" customWidth="1"/>
    <col min="1821" max="2048" width="9.140625" style="176"/>
    <col min="2049" max="2049" width="4.140625" style="176" customWidth="1"/>
    <col min="2050" max="2050" width="5.85546875" style="176" customWidth="1"/>
    <col min="2051" max="2051" width="10" style="176" customWidth="1"/>
    <col min="2052" max="2052" width="6.85546875" style="176" customWidth="1"/>
    <col min="2053" max="2053" width="8.28515625" style="176" customWidth="1"/>
    <col min="2054" max="2054" width="13.42578125" style="176" customWidth="1"/>
    <col min="2055" max="2055" width="14.42578125" style="176" customWidth="1"/>
    <col min="2056" max="2056" width="14.5703125" style="176" customWidth="1"/>
    <col min="2057" max="2057" width="14.7109375" style="176" customWidth="1"/>
    <col min="2058" max="2058" width="9.85546875" style="176" customWidth="1"/>
    <col min="2059" max="2059" width="9.140625" style="176" customWidth="1"/>
    <col min="2060" max="2060" width="7.28515625" style="176" customWidth="1"/>
    <col min="2061" max="2061" width="15.85546875" style="176" bestFit="1" customWidth="1"/>
    <col min="2062" max="2064" width="17.85546875" style="176" customWidth="1"/>
    <col min="2065" max="2065" width="16.42578125" style="176" customWidth="1"/>
    <col min="2066" max="2067" width="9.28515625" style="176" customWidth="1"/>
    <col min="2068" max="2068" width="12.85546875" style="176" customWidth="1"/>
    <col min="2069" max="2069" width="18.28515625" style="176" customWidth="1"/>
    <col min="2070" max="2070" width="17.5703125" style="176" customWidth="1"/>
    <col min="2071" max="2071" width="11" style="176" customWidth="1"/>
    <col min="2072" max="2072" width="12.42578125" style="176" customWidth="1"/>
    <col min="2073" max="2073" width="12" style="176" customWidth="1"/>
    <col min="2074" max="2074" width="7.85546875" style="176" customWidth="1"/>
    <col min="2075" max="2075" width="9" style="176" customWidth="1"/>
    <col min="2076" max="2076" width="10" style="176" customWidth="1"/>
    <col min="2077" max="2304" width="9.140625" style="176"/>
    <col min="2305" max="2305" width="4.140625" style="176" customWidth="1"/>
    <col min="2306" max="2306" width="5.85546875" style="176" customWidth="1"/>
    <col min="2307" max="2307" width="10" style="176" customWidth="1"/>
    <col min="2308" max="2308" width="6.85546875" style="176" customWidth="1"/>
    <col min="2309" max="2309" width="8.28515625" style="176" customWidth="1"/>
    <col min="2310" max="2310" width="13.42578125" style="176" customWidth="1"/>
    <col min="2311" max="2311" width="14.42578125" style="176" customWidth="1"/>
    <col min="2312" max="2312" width="14.5703125" style="176" customWidth="1"/>
    <col min="2313" max="2313" width="14.7109375" style="176" customWidth="1"/>
    <col min="2314" max="2314" width="9.85546875" style="176" customWidth="1"/>
    <col min="2315" max="2315" width="9.140625" style="176" customWidth="1"/>
    <col min="2316" max="2316" width="7.28515625" style="176" customWidth="1"/>
    <col min="2317" max="2317" width="15.85546875" style="176" bestFit="1" customWidth="1"/>
    <col min="2318" max="2320" width="17.85546875" style="176" customWidth="1"/>
    <col min="2321" max="2321" width="16.42578125" style="176" customWidth="1"/>
    <col min="2322" max="2323" width="9.28515625" style="176" customWidth="1"/>
    <col min="2324" max="2324" width="12.85546875" style="176" customWidth="1"/>
    <col min="2325" max="2325" width="18.28515625" style="176" customWidth="1"/>
    <col min="2326" max="2326" width="17.5703125" style="176" customWidth="1"/>
    <col min="2327" max="2327" width="11" style="176" customWidth="1"/>
    <col min="2328" max="2328" width="12.42578125" style="176" customWidth="1"/>
    <col min="2329" max="2329" width="12" style="176" customWidth="1"/>
    <col min="2330" max="2330" width="7.85546875" style="176" customWidth="1"/>
    <col min="2331" max="2331" width="9" style="176" customWidth="1"/>
    <col min="2332" max="2332" width="10" style="176" customWidth="1"/>
    <col min="2333" max="2560" width="9.140625" style="176"/>
    <col min="2561" max="2561" width="4.140625" style="176" customWidth="1"/>
    <col min="2562" max="2562" width="5.85546875" style="176" customWidth="1"/>
    <col min="2563" max="2563" width="10" style="176" customWidth="1"/>
    <col min="2564" max="2564" width="6.85546875" style="176" customWidth="1"/>
    <col min="2565" max="2565" width="8.28515625" style="176" customWidth="1"/>
    <col min="2566" max="2566" width="13.42578125" style="176" customWidth="1"/>
    <col min="2567" max="2567" width="14.42578125" style="176" customWidth="1"/>
    <col min="2568" max="2568" width="14.5703125" style="176" customWidth="1"/>
    <col min="2569" max="2569" width="14.7109375" style="176" customWidth="1"/>
    <col min="2570" max="2570" width="9.85546875" style="176" customWidth="1"/>
    <col min="2571" max="2571" width="9.140625" style="176" customWidth="1"/>
    <col min="2572" max="2572" width="7.28515625" style="176" customWidth="1"/>
    <col min="2573" max="2573" width="15.85546875" style="176" bestFit="1" customWidth="1"/>
    <col min="2574" max="2576" width="17.85546875" style="176" customWidth="1"/>
    <col min="2577" max="2577" width="16.42578125" style="176" customWidth="1"/>
    <col min="2578" max="2579" width="9.28515625" style="176" customWidth="1"/>
    <col min="2580" max="2580" width="12.85546875" style="176" customWidth="1"/>
    <col min="2581" max="2581" width="18.28515625" style="176" customWidth="1"/>
    <col min="2582" max="2582" width="17.5703125" style="176" customWidth="1"/>
    <col min="2583" max="2583" width="11" style="176" customWidth="1"/>
    <col min="2584" max="2584" width="12.42578125" style="176" customWidth="1"/>
    <col min="2585" max="2585" width="12" style="176" customWidth="1"/>
    <col min="2586" max="2586" width="7.85546875" style="176" customWidth="1"/>
    <col min="2587" max="2587" width="9" style="176" customWidth="1"/>
    <col min="2588" max="2588" width="10" style="176" customWidth="1"/>
    <col min="2589" max="2816" width="9.140625" style="176"/>
    <col min="2817" max="2817" width="4.140625" style="176" customWidth="1"/>
    <col min="2818" max="2818" width="5.85546875" style="176" customWidth="1"/>
    <col min="2819" max="2819" width="10" style="176" customWidth="1"/>
    <col min="2820" max="2820" width="6.85546875" style="176" customWidth="1"/>
    <col min="2821" max="2821" width="8.28515625" style="176" customWidth="1"/>
    <col min="2822" max="2822" width="13.42578125" style="176" customWidth="1"/>
    <col min="2823" max="2823" width="14.42578125" style="176" customWidth="1"/>
    <col min="2824" max="2824" width="14.5703125" style="176" customWidth="1"/>
    <col min="2825" max="2825" width="14.7109375" style="176" customWidth="1"/>
    <col min="2826" max="2826" width="9.85546875" style="176" customWidth="1"/>
    <col min="2827" max="2827" width="9.140625" style="176" customWidth="1"/>
    <col min="2828" max="2828" width="7.28515625" style="176" customWidth="1"/>
    <col min="2829" max="2829" width="15.85546875" style="176" bestFit="1" customWidth="1"/>
    <col min="2830" max="2832" width="17.85546875" style="176" customWidth="1"/>
    <col min="2833" max="2833" width="16.42578125" style="176" customWidth="1"/>
    <col min="2834" max="2835" width="9.28515625" style="176" customWidth="1"/>
    <col min="2836" max="2836" width="12.85546875" style="176" customWidth="1"/>
    <col min="2837" max="2837" width="18.28515625" style="176" customWidth="1"/>
    <col min="2838" max="2838" width="17.5703125" style="176" customWidth="1"/>
    <col min="2839" max="2839" width="11" style="176" customWidth="1"/>
    <col min="2840" max="2840" width="12.42578125" style="176" customWidth="1"/>
    <col min="2841" max="2841" width="12" style="176" customWidth="1"/>
    <col min="2842" max="2842" width="7.85546875" style="176" customWidth="1"/>
    <col min="2843" max="2843" width="9" style="176" customWidth="1"/>
    <col min="2844" max="2844" width="10" style="176" customWidth="1"/>
    <col min="2845" max="3072" width="9.140625" style="176"/>
    <col min="3073" max="3073" width="4.140625" style="176" customWidth="1"/>
    <col min="3074" max="3074" width="5.85546875" style="176" customWidth="1"/>
    <col min="3075" max="3075" width="10" style="176" customWidth="1"/>
    <col min="3076" max="3076" width="6.85546875" style="176" customWidth="1"/>
    <col min="3077" max="3077" width="8.28515625" style="176" customWidth="1"/>
    <col min="3078" max="3078" width="13.42578125" style="176" customWidth="1"/>
    <col min="3079" max="3079" width="14.42578125" style="176" customWidth="1"/>
    <col min="3080" max="3080" width="14.5703125" style="176" customWidth="1"/>
    <col min="3081" max="3081" width="14.7109375" style="176" customWidth="1"/>
    <col min="3082" max="3082" width="9.85546875" style="176" customWidth="1"/>
    <col min="3083" max="3083" width="9.140625" style="176" customWidth="1"/>
    <col min="3084" max="3084" width="7.28515625" style="176" customWidth="1"/>
    <col min="3085" max="3085" width="15.85546875" style="176" bestFit="1" customWidth="1"/>
    <col min="3086" max="3088" width="17.85546875" style="176" customWidth="1"/>
    <col min="3089" max="3089" width="16.42578125" style="176" customWidth="1"/>
    <col min="3090" max="3091" width="9.28515625" style="176" customWidth="1"/>
    <col min="3092" max="3092" width="12.85546875" style="176" customWidth="1"/>
    <col min="3093" max="3093" width="18.28515625" style="176" customWidth="1"/>
    <col min="3094" max="3094" width="17.5703125" style="176" customWidth="1"/>
    <col min="3095" max="3095" width="11" style="176" customWidth="1"/>
    <col min="3096" max="3096" width="12.42578125" style="176" customWidth="1"/>
    <col min="3097" max="3097" width="12" style="176" customWidth="1"/>
    <col min="3098" max="3098" width="7.85546875" style="176" customWidth="1"/>
    <col min="3099" max="3099" width="9" style="176" customWidth="1"/>
    <col min="3100" max="3100" width="10" style="176" customWidth="1"/>
    <col min="3101" max="3328" width="9.140625" style="176"/>
    <col min="3329" max="3329" width="4.140625" style="176" customWidth="1"/>
    <col min="3330" max="3330" width="5.85546875" style="176" customWidth="1"/>
    <col min="3331" max="3331" width="10" style="176" customWidth="1"/>
    <col min="3332" max="3332" width="6.85546875" style="176" customWidth="1"/>
    <col min="3333" max="3333" width="8.28515625" style="176" customWidth="1"/>
    <col min="3334" max="3334" width="13.42578125" style="176" customWidth="1"/>
    <col min="3335" max="3335" width="14.42578125" style="176" customWidth="1"/>
    <col min="3336" max="3336" width="14.5703125" style="176" customWidth="1"/>
    <col min="3337" max="3337" width="14.7109375" style="176" customWidth="1"/>
    <col min="3338" max="3338" width="9.85546875" style="176" customWidth="1"/>
    <col min="3339" max="3339" width="9.140625" style="176" customWidth="1"/>
    <col min="3340" max="3340" width="7.28515625" style="176" customWidth="1"/>
    <col min="3341" max="3341" width="15.85546875" style="176" bestFit="1" customWidth="1"/>
    <col min="3342" max="3344" width="17.85546875" style="176" customWidth="1"/>
    <col min="3345" max="3345" width="16.42578125" style="176" customWidth="1"/>
    <col min="3346" max="3347" width="9.28515625" style="176" customWidth="1"/>
    <col min="3348" max="3348" width="12.85546875" style="176" customWidth="1"/>
    <col min="3349" max="3349" width="18.28515625" style="176" customWidth="1"/>
    <col min="3350" max="3350" width="17.5703125" style="176" customWidth="1"/>
    <col min="3351" max="3351" width="11" style="176" customWidth="1"/>
    <col min="3352" max="3352" width="12.42578125" style="176" customWidth="1"/>
    <col min="3353" max="3353" width="12" style="176" customWidth="1"/>
    <col min="3354" max="3354" width="7.85546875" style="176" customWidth="1"/>
    <col min="3355" max="3355" width="9" style="176" customWidth="1"/>
    <col min="3356" max="3356" width="10" style="176" customWidth="1"/>
    <col min="3357" max="3584" width="9.140625" style="176"/>
    <col min="3585" max="3585" width="4.140625" style="176" customWidth="1"/>
    <col min="3586" max="3586" width="5.85546875" style="176" customWidth="1"/>
    <col min="3587" max="3587" width="10" style="176" customWidth="1"/>
    <col min="3588" max="3588" width="6.85546875" style="176" customWidth="1"/>
    <col min="3589" max="3589" width="8.28515625" style="176" customWidth="1"/>
    <col min="3590" max="3590" width="13.42578125" style="176" customWidth="1"/>
    <col min="3591" max="3591" width="14.42578125" style="176" customWidth="1"/>
    <col min="3592" max="3592" width="14.5703125" style="176" customWidth="1"/>
    <col min="3593" max="3593" width="14.7109375" style="176" customWidth="1"/>
    <col min="3594" max="3594" width="9.85546875" style="176" customWidth="1"/>
    <col min="3595" max="3595" width="9.140625" style="176" customWidth="1"/>
    <col min="3596" max="3596" width="7.28515625" style="176" customWidth="1"/>
    <col min="3597" max="3597" width="15.85546875" style="176" bestFit="1" customWidth="1"/>
    <col min="3598" max="3600" width="17.85546875" style="176" customWidth="1"/>
    <col min="3601" max="3601" width="16.42578125" style="176" customWidth="1"/>
    <col min="3602" max="3603" width="9.28515625" style="176" customWidth="1"/>
    <col min="3604" max="3604" width="12.85546875" style="176" customWidth="1"/>
    <col min="3605" max="3605" width="18.28515625" style="176" customWidth="1"/>
    <col min="3606" max="3606" width="17.5703125" style="176" customWidth="1"/>
    <col min="3607" max="3607" width="11" style="176" customWidth="1"/>
    <col min="3608" max="3608" width="12.42578125" style="176" customWidth="1"/>
    <col min="3609" max="3609" width="12" style="176" customWidth="1"/>
    <col min="3610" max="3610" width="7.85546875" style="176" customWidth="1"/>
    <col min="3611" max="3611" width="9" style="176" customWidth="1"/>
    <col min="3612" max="3612" width="10" style="176" customWidth="1"/>
    <col min="3613" max="3840" width="9.140625" style="176"/>
    <col min="3841" max="3841" width="4.140625" style="176" customWidth="1"/>
    <col min="3842" max="3842" width="5.85546875" style="176" customWidth="1"/>
    <col min="3843" max="3843" width="10" style="176" customWidth="1"/>
    <col min="3844" max="3844" width="6.85546875" style="176" customWidth="1"/>
    <col min="3845" max="3845" width="8.28515625" style="176" customWidth="1"/>
    <col min="3846" max="3846" width="13.42578125" style="176" customWidth="1"/>
    <col min="3847" max="3847" width="14.42578125" style="176" customWidth="1"/>
    <col min="3848" max="3848" width="14.5703125" style="176" customWidth="1"/>
    <col min="3849" max="3849" width="14.7109375" style="176" customWidth="1"/>
    <col min="3850" max="3850" width="9.85546875" style="176" customWidth="1"/>
    <col min="3851" max="3851" width="9.140625" style="176" customWidth="1"/>
    <col min="3852" max="3852" width="7.28515625" style="176" customWidth="1"/>
    <col min="3853" max="3853" width="15.85546875" style="176" bestFit="1" customWidth="1"/>
    <col min="3854" max="3856" width="17.85546875" style="176" customWidth="1"/>
    <col min="3857" max="3857" width="16.42578125" style="176" customWidth="1"/>
    <col min="3858" max="3859" width="9.28515625" style="176" customWidth="1"/>
    <col min="3860" max="3860" width="12.85546875" style="176" customWidth="1"/>
    <col min="3861" max="3861" width="18.28515625" style="176" customWidth="1"/>
    <col min="3862" max="3862" width="17.5703125" style="176" customWidth="1"/>
    <col min="3863" max="3863" width="11" style="176" customWidth="1"/>
    <col min="3864" max="3864" width="12.42578125" style="176" customWidth="1"/>
    <col min="3865" max="3865" width="12" style="176" customWidth="1"/>
    <col min="3866" max="3866" width="7.85546875" style="176" customWidth="1"/>
    <col min="3867" max="3867" width="9" style="176" customWidth="1"/>
    <col min="3868" max="3868" width="10" style="176" customWidth="1"/>
    <col min="3869" max="4096" width="9.140625" style="176"/>
    <col min="4097" max="4097" width="4.140625" style="176" customWidth="1"/>
    <col min="4098" max="4098" width="5.85546875" style="176" customWidth="1"/>
    <col min="4099" max="4099" width="10" style="176" customWidth="1"/>
    <col min="4100" max="4100" width="6.85546875" style="176" customWidth="1"/>
    <col min="4101" max="4101" width="8.28515625" style="176" customWidth="1"/>
    <col min="4102" max="4102" width="13.42578125" style="176" customWidth="1"/>
    <col min="4103" max="4103" width="14.42578125" style="176" customWidth="1"/>
    <col min="4104" max="4104" width="14.5703125" style="176" customWidth="1"/>
    <col min="4105" max="4105" width="14.7109375" style="176" customWidth="1"/>
    <col min="4106" max="4106" width="9.85546875" style="176" customWidth="1"/>
    <col min="4107" max="4107" width="9.140625" style="176" customWidth="1"/>
    <col min="4108" max="4108" width="7.28515625" style="176" customWidth="1"/>
    <col min="4109" max="4109" width="15.85546875" style="176" bestFit="1" customWidth="1"/>
    <col min="4110" max="4112" width="17.85546875" style="176" customWidth="1"/>
    <col min="4113" max="4113" width="16.42578125" style="176" customWidth="1"/>
    <col min="4114" max="4115" width="9.28515625" style="176" customWidth="1"/>
    <col min="4116" max="4116" width="12.85546875" style="176" customWidth="1"/>
    <col min="4117" max="4117" width="18.28515625" style="176" customWidth="1"/>
    <col min="4118" max="4118" width="17.5703125" style="176" customWidth="1"/>
    <col min="4119" max="4119" width="11" style="176" customWidth="1"/>
    <col min="4120" max="4120" width="12.42578125" style="176" customWidth="1"/>
    <col min="4121" max="4121" width="12" style="176" customWidth="1"/>
    <col min="4122" max="4122" width="7.85546875" style="176" customWidth="1"/>
    <col min="4123" max="4123" width="9" style="176" customWidth="1"/>
    <col min="4124" max="4124" width="10" style="176" customWidth="1"/>
    <col min="4125" max="4352" width="9.140625" style="176"/>
    <col min="4353" max="4353" width="4.140625" style="176" customWidth="1"/>
    <col min="4354" max="4354" width="5.85546875" style="176" customWidth="1"/>
    <col min="4355" max="4355" width="10" style="176" customWidth="1"/>
    <col min="4356" max="4356" width="6.85546875" style="176" customWidth="1"/>
    <col min="4357" max="4357" width="8.28515625" style="176" customWidth="1"/>
    <col min="4358" max="4358" width="13.42578125" style="176" customWidth="1"/>
    <col min="4359" max="4359" width="14.42578125" style="176" customWidth="1"/>
    <col min="4360" max="4360" width="14.5703125" style="176" customWidth="1"/>
    <col min="4361" max="4361" width="14.7109375" style="176" customWidth="1"/>
    <col min="4362" max="4362" width="9.85546875" style="176" customWidth="1"/>
    <col min="4363" max="4363" width="9.140625" style="176" customWidth="1"/>
    <col min="4364" max="4364" width="7.28515625" style="176" customWidth="1"/>
    <col min="4365" max="4365" width="15.85546875" style="176" bestFit="1" customWidth="1"/>
    <col min="4366" max="4368" width="17.85546875" style="176" customWidth="1"/>
    <col min="4369" max="4369" width="16.42578125" style="176" customWidth="1"/>
    <col min="4370" max="4371" width="9.28515625" style="176" customWidth="1"/>
    <col min="4372" max="4372" width="12.85546875" style="176" customWidth="1"/>
    <col min="4373" max="4373" width="18.28515625" style="176" customWidth="1"/>
    <col min="4374" max="4374" width="17.5703125" style="176" customWidth="1"/>
    <col min="4375" max="4375" width="11" style="176" customWidth="1"/>
    <col min="4376" max="4376" width="12.42578125" style="176" customWidth="1"/>
    <col min="4377" max="4377" width="12" style="176" customWidth="1"/>
    <col min="4378" max="4378" width="7.85546875" style="176" customWidth="1"/>
    <col min="4379" max="4379" width="9" style="176" customWidth="1"/>
    <col min="4380" max="4380" width="10" style="176" customWidth="1"/>
    <col min="4381" max="4608" width="9.140625" style="176"/>
    <col min="4609" max="4609" width="4.140625" style="176" customWidth="1"/>
    <col min="4610" max="4610" width="5.85546875" style="176" customWidth="1"/>
    <col min="4611" max="4611" width="10" style="176" customWidth="1"/>
    <col min="4612" max="4612" width="6.85546875" style="176" customWidth="1"/>
    <col min="4613" max="4613" width="8.28515625" style="176" customWidth="1"/>
    <col min="4614" max="4614" width="13.42578125" style="176" customWidth="1"/>
    <col min="4615" max="4615" width="14.42578125" style="176" customWidth="1"/>
    <col min="4616" max="4616" width="14.5703125" style="176" customWidth="1"/>
    <col min="4617" max="4617" width="14.7109375" style="176" customWidth="1"/>
    <col min="4618" max="4618" width="9.85546875" style="176" customWidth="1"/>
    <col min="4619" max="4619" width="9.140625" style="176" customWidth="1"/>
    <col min="4620" max="4620" width="7.28515625" style="176" customWidth="1"/>
    <col min="4621" max="4621" width="15.85546875" style="176" bestFit="1" customWidth="1"/>
    <col min="4622" max="4624" width="17.85546875" style="176" customWidth="1"/>
    <col min="4625" max="4625" width="16.42578125" style="176" customWidth="1"/>
    <col min="4626" max="4627" width="9.28515625" style="176" customWidth="1"/>
    <col min="4628" max="4628" width="12.85546875" style="176" customWidth="1"/>
    <col min="4629" max="4629" width="18.28515625" style="176" customWidth="1"/>
    <col min="4630" max="4630" width="17.5703125" style="176" customWidth="1"/>
    <col min="4631" max="4631" width="11" style="176" customWidth="1"/>
    <col min="4632" max="4632" width="12.42578125" style="176" customWidth="1"/>
    <col min="4633" max="4633" width="12" style="176" customWidth="1"/>
    <col min="4634" max="4634" width="7.85546875" style="176" customWidth="1"/>
    <col min="4635" max="4635" width="9" style="176" customWidth="1"/>
    <col min="4636" max="4636" width="10" style="176" customWidth="1"/>
    <col min="4637" max="4864" width="9.140625" style="176"/>
    <col min="4865" max="4865" width="4.140625" style="176" customWidth="1"/>
    <col min="4866" max="4866" width="5.85546875" style="176" customWidth="1"/>
    <col min="4867" max="4867" width="10" style="176" customWidth="1"/>
    <col min="4868" max="4868" width="6.85546875" style="176" customWidth="1"/>
    <col min="4869" max="4869" width="8.28515625" style="176" customWidth="1"/>
    <col min="4870" max="4870" width="13.42578125" style="176" customWidth="1"/>
    <col min="4871" max="4871" width="14.42578125" style="176" customWidth="1"/>
    <col min="4872" max="4872" width="14.5703125" style="176" customWidth="1"/>
    <col min="4873" max="4873" width="14.7109375" style="176" customWidth="1"/>
    <col min="4874" max="4874" width="9.85546875" style="176" customWidth="1"/>
    <col min="4875" max="4875" width="9.140625" style="176" customWidth="1"/>
    <col min="4876" max="4876" width="7.28515625" style="176" customWidth="1"/>
    <col min="4877" max="4877" width="15.85546875" style="176" bestFit="1" customWidth="1"/>
    <col min="4878" max="4880" width="17.85546875" style="176" customWidth="1"/>
    <col min="4881" max="4881" width="16.42578125" style="176" customWidth="1"/>
    <col min="4882" max="4883" width="9.28515625" style="176" customWidth="1"/>
    <col min="4884" max="4884" width="12.85546875" style="176" customWidth="1"/>
    <col min="4885" max="4885" width="18.28515625" style="176" customWidth="1"/>
    <col min="4886" max="4886" width="17.5703125" style="176" customWidth="1"/>
    <col min="4887" max="4887" width="11" style="176" customWidth="1"/>
    <col min="4888" max="4888" width="12.42578125" style="176" customWidth="1"/>
    <col min="4889" max="4889" width="12" style="176" customWidth="1"/>
    <col min="4890" max="4890" width="7.85546875" style="176" customWidth="1"/>
    <col min="4891" max="4891" width="9" style="176" customWidth="1"/>
    <col min="4892" max="4892" width="10" style="176" customWidth="1"/>
    <col min="4893" max="5120" width="9.140625" style="176"/>
    <col min="5121" max="5121" width="4.140625" style="176" customWidth="1"/>
    <col min="5122" max="5122" width="5.85546875" style="176" customWidth="1"/>
    <col min="5123" max="5123" width="10" style="176" customWidth="1"/>
    <col min="5124" max="5124" width="6.85546875" style="176" customWidth="1"/>
    <col min="5125" max="5125" width="8.28515625" style="176" customWidth="1"/>
    <col min="5126" max="5126" width="13.42578125" style="176" customWidth="1"/>
    <col min="5127" max="5127" width="14.42578125" style="176" customWidth="1"/>
    <col min="5128" max="5128" width="14.5703125" style="176" customWidth="1"/>
    <col min="5129" max="5129" width="14.7109375" style="176" customWidth="1"/>
    <col min="5130" max="5130" width="9.85546875" style="176" customWidth="1"/>
    <col min="5131" max="5131" width="9.140625" style="176" customWidth="1"/>
    <col min="5132" max="5132" width="7.28515625" style="176" customWidth="1"/>
    <col min="5133" max="5133" width="15.85546875" style="176" bestFit="1" customWidth="1"/>
    <col min="5134" max="5136" width="17.85546875" style="176" customWidth="1"/>
    <col min="5137" max="5137" width="16.42578125" style="176" customWidth="1"/>
    <col min="5138" max="5139" width="9.28515625" style="176" customWidth="1"/>
    <col min="5140" max="5140" width="12.85546875" style="176" customWidth="1"/>
    <col min="5141" max="5141" width="18.28515625" style="176" customWidth="1"/>
    <col min="5142" max="5142" width="17.5703125" style="176" customWidth="1"/>
    <col min="5143" max="5143" width="11" style="176" customWidth="1"/>
    <col min="5144" max="5144" width="12.42578125" style="176" customWidth="1"/>
    <col min="5145" max="5145" width="12" style="176" customWidth="1"/>
    <col min="5146" max="5146" width="7.85546875" style="176" customWidth="1"/>
    <col min="5147" max="5147" width="9" style="176" customWidth="1"/>
    <col min="5148" max="5148" width="10" style="176" customWidth="1"/>
    <col min="5149" max="5376" width="9.140625" style="176"/>
    <col min="5377" max="5377" width="4.140625" style="176" customWidth="1"/>
    <col min="5378" max="5378" width="5.85546875" style="176" customWidth="1"/>
    <col min="5379" max="5379" width="10" style="176" customWidth="1"/>
    <col min="5380" max="5380" width="6.85546875" style="176" customWidth="1"/>
    <col min="5381" max="5381" width="8.28515625" style="176" customWidth="1"/>
    <col min="5382" max="5382" width="13.42578125" style="176" customWidth="1"/>
    <col min="5383" max="5383" width="14.42578125" style="176" customWidth="1"/>
    <col min="5384" max="5384" width="14.5703125" style="176" customWidth="1"/>
    <col min="5385" max="5385" width="14.7109375" style="176" customWidth="1"/>
    <col min="5386" max="5386" width="9.85546875" style="176" customWidth="1"/>
    <col min="5387" max="5387" width="9.140625" style="176" customWidth="1"/>
    <col min="5388" max="5388" width="7.28515625" style="176" customWidth="1"/>
    <col min="5389" max="5389" width="15.85546875" style="176" bestFit="1" customWidth="1"/>
    <col min="5390" max="5392" width="17.85546875" style="176" customWidth="1"/>
    <col min="5393" max="5393" width="16.42578125" style="176" customWidth="1"/>
    <col min="5394" max="5395" width="9.28515625" style="176" customWidth="1"/>
    <col min="5396" max="5396" width="12.85546875" style="176" customWidth="1"/>
    <col min="5397" max="5397" width="18.28515625" style="176" customWidth="1"/>
    <col min="5398" max="5398" width="17.5703125" style="176" customWidth="1"/>
    <col min="5399" max="5399" width="11" style="176" customWidth="1"/>
    <col min="5400" max="5400" width="12.42578125" style="176" customWidth="1"/>
    <col min="5401" max="5401" width="12" style="176" customWidth="1"/>
    <col min="5402" max="5402" width="7.85546875" style="176" customWidth="1"/>
    <col min="5403" max="5403" width="9" style="176" customWidth="1"/>
    <col min="5404" max="5404" width="10" style="176" customWidth="1"/>
    <col min="5405" max="5632" width="9.140625" style="176"/>
    <col min="5633" max="5633" width="4.140625" style="176" customWidth="1"/>
    <col min="5634" max="5634" width="5.85546875" style="176" customWidth="1"/>
    <col min="5635" max="5635" width="10" style="176" customWidth="1"/>
    <col min="5636" max="5636" width="6.85546875" style="176" customWidth="1"/>
    <col min="5637" max="5637" width="8.28515625" style="176" customWidth="1"/>
    <col min="5638" max="5638" width="13.42578125" style="176" customWidth="1"/>
    <col min="5639" max="5639" width="14.42578125" style="176" customWidth="1"/>
    <col min="5640" max="5640" width="14.5703125" style="176" customWidth="1"/>
    <col min="5641" max="5641" width="14.7109375" style="176" customWidth="1"/>
    <col min="5642" max="5642" width="9.85546875" style="176" customWidth="1"/>
    <col min="5643" max="5643" width="9.140625" style="176" customWidth="1"/>
    <col min="5644" max="5644" width="7.28515625" style="176" customWidth="1"/>
    <col min="5645" max="5645" width="15.85546875" style="176" bestFit="1" customWidth="1"/>
    <col min="5646" max="5648" width="17.85546875" style="176" customWidth="1"/>
    <col min="5649" max="5649" width="16.42578125" style="176" customWidth="1"/>
    <col min="5650" max="5651" width="9.28515625" style="176" customWidth="1"/>
    <col min="5652" max="5652" width="12.85546875" style="176" customWidth="1"/>
    <col min="5653" max="5653" width="18.28515625" style="176" customWidth="1"/>
    <col min="5654" max="5654" width="17.5703125" style="176" customWidth="1"/>
    <col min="5655" max="5655" width="11" style="176" customWidth="1"/>
    <col min="5656" max="5656" width="12.42578125" style="176" customWidth="1"/>
    <col min="5657" max="5657" width="12" style="176" customWidth="1"/>
    <col min="5658" max="5658" width="7.85546875" style="176" customWidth="1"/>
    <col min="5659" max="5659" width="9" style="176" customWidth="1"/>
    <col min="5660" max="5660" width="10" style="176" customWidth="1"/>
    <col min="5661" max="5888" width="9.140625" style="176"/>
    <col min="5889" max="5889" width="4.140625" style="176" customWidth="1"/>
    <col min="5890" max="5890" width="5.85546875" style="176" customWidth="1"/>
    <col min="5891" max="5891" width="10" style="176" customWidth="1"/>
    <col min="5892" max="5892" width="6.85546875" style="176" customWidth="1"/>
    <col min="5893" max="5893" width="8.28515625" style="176" customWidth="1"/>
    <col min="5894" max="5894" width="13.42578125" style="176" customWidth="1"/>
    <col min="5895" max="5895" width="14.42578125" style="176" customWidth="1"/>
    <col min="5896" max="5896" width="14.5703125" style="176" customWidth="1"/>
    <col min="5897" max="5897" width="14.7109375" style="176" customWidth="1"/>
    <col min="5898" max="5898" width="9.85546875" style="176" customWidth="1"/>
    <col min="5899" max="5899" width="9.140625" style="176" customWidth="1"/>
    <col min="5900" max="5900" width="7.28515625" style="176" customWidth="1"/>
    <col min="5901" max="5901" width="15.85546875" style="176" bestFit="1" customWidth="1"/>
    <col min="5902" max="5904" width="17.85546875" style="176" customWidth="1"/>
    <col min="5905" max="5905" width="16.42578125" style="176" customWidth="1"/>
    <col min="5906" max="5907" width="9.28515625" style="176" customWidth="1"/>
    <col min="5908" max="5908" width="12.85546875" style="176" customWidth="1"/>
    <col min="5909" max="5909" width="18.28515625" style="176" customWidth="1"/>
    <col min="5910" max="5910" width="17.5703125" style="176" customWidth="1"/>
    <col min="5911" max="5911" width="11" style="176" customWidth="1"/>
    <col min="5912" max="5912" width="12.42578125" style="176" customWidth="1"/>
    <col min="5913" max="5913" width="12" style="176" customWidth="1"/>
    <col min="5914" max="5914" width="7.85546875" style="176" customWidth="1"/>
    <col min="5915" max="5915" width="9" style="176" customWidth="1"/>
    <col min="5916" max="5916" width="10" style="176" customWidth="1"/>
    <col min="5917" max="6144" width="9.140625" style="176"/>
    <col min="6145" max="6145" width="4.140625" style="176" customWidth="1"/>
    <col min="6146" max="6146" width="5.85546875" style="176" customWidth="1"/>
    <col min="6147" max="6147" width="10" style="176" customWidth="1"/>
    <col min="6148" max="6148" width="6.85546875" style="176" customWidth="1"/>
    <col min="6149" max="6149" width="8.28515625" style="176" customWidth="1"/>
    <col min="6150" max="6150" width="13.42578125" style="176" customWidth="1"/>
    <col min="6151" max="6151" width="14.42578125" style="176" customWidth="1"/>
    <col min="6152" max="6152" width="14.5703125" style="176" customWidth="1"/>
    <col min="6153" max="6153" width="14.7109375" style="176" customWidth="1"/>
    <col min="6154" max="6154" width="9.85546875" style="176" customWidth="1"/>
    <col min="6155" max="6155" width="9.140625" style="176" customWidth="1"/>
    <col min="6156" max="6156" width="7.28515625" style="176" customWidth="1"/>
    <col min="6157" max="6157" width="15.85546875" style="176" bestFit="1" customWidth="1"/>
    <col min="6158" max="6160" width="17.85546875" style="176" customWidth="1"/>
    <col min="6161" max="6161" width="16.42578125" style="176" customWidth="1"/>
    <col min="6162" max="6163" width="9.28515625" style="176" customWidth="1"/>
    <col min="6164" max="6164" width="12.85546875" style="176" customWidth="1"/>
    <col min="6165" max="6165" width="18.28515625" style="176" customWidth="1"/>
    <col min="6166" max="6166" width="17.5703125" style="176" customWidth="1"/>
    <col min="6167" max="6167" width="11" style="176" customWidth="1"/>
    <col min="6168" max="6168" width="12.42578125" style="176" customWidth="1"/>
    <col min="6169" max="6169" width="12" style="176" customWidth="1"/>
    <col min="6170" max="6170" width="7.85546875" style="176" customWidth="1"/>
    <col min="6171" max="6171" width="9" style="176" customWidth="1"/>
    <col min="6172" max="6172" width="10" style="176" customWidth="1"/>
    <col min="6173" max="6400" width="9.140625" style="176"/>
    <col min="6401" max="6401" width="4.140625" style="176" customWidth="1"/>
    <col min="6402" max="6402" width="5.85546875" style="176" customWidth="1"/>
    <col min="6403" max="6403" width="10" style="176" customWidth="1"/>
    <col min="6404" max="6404" width="6.85546875" style="176" customWidth="1"/>
    <col min="6405" max="6405" width="8.28515625" style="176" customWidth="1"/>
    <col min="6406" max="6406" width="13.42578125" style="176" customWidth="1"/>
    <col min="6407" max="6407" width="14.42578125" style="176" customWidth="1"/>
    <col min="6408" max="6408" width="14.5703125" style="176" customWidth="1"/>
    <col min="6409" max="6409" width="14.7109375" style="176" customWidth="1"/>
    <col min="6410" max="6410" width="9.85546875" style="176" customWidth="1"/>
    <col min="6411" max="6411" width="9.140625" style="176" customWidth="1"/>
    <col min="6412" max="6412" width="7.28515625" style="176" customWidth="1"/>
    <col min="6413" max="6413" width="15.85546875" style="176" bestFit="1" customWidth="1"/>
    <col min="6414" max="6416" width="17.85546875" style="176" customWidth="1"/>
    <col min="6417" max="6417" width="16.42578125" style="176" customWidth="1"/>
    <col min="6418" max="6419" width="9.28515625" style="176" customWidth="1"/>
    <col min="6420" max="6420" width="12.85546875" style="176" customWidth="1"/>
    <col min="6421" max="6421" width="18.28515625" style="176" customWidth="1"/>
    <col min="6422" max="6422" width="17.5703125" style="176" customWidth="1"/>
    <col min="6423" max="6423" width="11" style="176" customWidth="1"/>
    <col min="6424" max="6424" width="12.42578125" style="176" customWidth="1"/>
    <col min="6425" max="6425" width="12" style="176" customWidth="1"/>
    <col min="6426" max="6426" width="7.85546875" style="176" customWidth="1"/>
    <col min="6427" max="6427" width="9" style="176" customWidth="1"/>
    <col min="6428" max="6428" width="10" style="176" customWidth="1"/>
    <col min="6429" max="6656" width="9.140625" style="176"/>
    <col min="6657" max="6657" width="4.140625" style="176" customWidth="1"/>
    <col min="6658" max="6658" width="5.85546875" style="176" customWidth="1"/>
    <col min="6659" max="6659" width="10" style="176" customWidth="1"/>
    <col min="6660" max="6660" width="6.85546875" style="176" customWidth="1"/>
    <col min="6661" max="6661" width="8.28515625" style="176" customWidth="1"/>
    <col min="6662" max="6662" width="13.42578125" style="176" customWidth="1"/>
    <col min="6663" max="6663" width="14.42578125" style="176" customWidth="1"/>
    <col min="6664" max="6664" width="14.5703125" style="176" customWidth="1"/>
    <col min="6665" max="6665" width="14.7109375" style="176" customWidth="1"/>
    <col min="6666" max="6666" width="9.85546875" style="176" customWidth="1"/>
    <col min="6667" max="6667" width="9.140625" style="176" customWidth="1"/>
    <col min="6668" max="6668" width="7.28515625" style="176" customWidth="1"/>
    <col min="6669" max="6669" width="15.85546875" style="176" bestFit="1" customWidth="1"/>
    <col min="6670" max="6672" width="17.85546875" style="176" customWidth="1"/>
    <col min="6673" max="6673" width="16.42578125" style="176" customWidth="1"/>
    <col min="6674" max="6675" width="9.28515625" style="176" customWidth="1"/>
    <col min="6676" max="6676" width="12.85546875" style="176" customWidth="1"/>
    <col min="6677" max="6677" width="18.28515625" style="176" customWidth="1"/>
    <col min="6678" max="6678" width="17.5703125" style="176" customWidth="1"/>
    <col min="6679" max="6679" width="11" style="176" customWidth="1"/>
    <col min="6680" max="6680" width="12.42578125" style="176" customWidth="1"/>
    <col min="6681" max="6681" width="12" style="176" customWidth="1"/>
    <col min="6682" max="6682" width="7.85546875" style="176" customWidth="1"/>
    <col min="6683" max="6683" width="9" style="176" customWidth="1"/>
    <col min="6684" max="6684" width="10" style="176" customWidth="1"/>
    <col min="6685" max="6912" width="9.140625" style="176"/>
    <col min="6913" max="6913" width="4.140625" style="176" customWidth="1"/>
    <col min="6914" max="6914" width="5.85546875" style="176" customWidth="1"/>
    <col min="6915" max="6915" width="10" style="176" customWidth="1"/>
    <col min="6916" max="6916" width="6.85546875" style="176" customWidth="1"/>
    <col min="6917" max="6917" width="8.28515625" style="176" customWidth="1"/>
    <col min="6918" max="6918" width="13.42578125" style="176" customWidth="1"/>
    <col min="6919" max="6919" width="14.42578125" style="176" customWidth="1"/>
    <col min="6920" max="6920" width="14.5703125" style="176" customWidth="1"/>
    <col min="6921" max="6921" width="14.7109375" style="176" customWidth="1"/>
    <col min="6922" max="6922" width="9.85546875" style="176" customWidth="1"/>
    <col min="6923" max="6923" width="9.140625" style="176" customWidth="1"/>
    <col min="6924" max="6924" width="7.28515625" style="176" customWidth="1"/>
    <col min="6925" max="6925" width="15.85546875" style="176" bestFit="1" customWidth="1"/>
    <col min="6926" max="6928" width="17.85546875" style="176" customWidth="1"/>
    <col min="6929" max="6929" width="16.42578125" style="176" customWidth="1"/>
    <col min="6930" max="6931" width="9.28515625" style="176" customWidth="1"/>
    <col min="6932" max="6932" width="12.85546875" style="176" customWidth="1"/>
    <col min="6933" max="6933" width="18.28515625" style="176" customWidth="1"/>
    <col min="6934" max="6934" width="17.5703125" style="176" customWidth="1"/>
    <col min="6935" max="6935" width="11" style="176" customWidth="1"/>
    <col min="6936" max="6936" width="12.42578125" style="176" customWidth="1"/>
    <col min="6937" max="6937" width="12" style="176" customWidth="1"/>
    <col min="6938" max="6938" width="7.85546875" style="176" customWidth="1"/>
    <col min="6939" max="6939" width="9" style="176" customWidth="1"/>
    <col min="6940" max="6940" width="10" style="176" customWidth="1"/>
    <col min="6941" max="7168" width="9.140625" style="176"/>
    <col min="7169" max="7169" width="4.140625" style="176" customWidth="1"/>
    <col min="7170" max="7170" width="5.85546875" style="176" customWidth="1"/>
    <col min="7171" max="7171" width="10" style="176" customWidth="1"/>
    <col min="7172" max="7172" width="6.85546875" style="176" customWidth="1"/>
    <col min="7173" max="7173" width="8.28515625" style="176" customWidth="1"/>
    <col min="7174" max="7174" width="13.42578125" style="176" customWidth="1"/>
    <col min="7175" max="7175" width="14.42578125" style="176" customWidth="1"/>
    <col min="7176" max="7176" width="14.5703125" style="176" customWidth="1"/>
    <col min="7177" max="7177" width="14.7109375" style="176" customWidth="1"/>
    <col min="7178" max="7178" width="9.85546875" style="176" customWidth="1"/>
    <col min="7179" max="7179" width="9.140625" style="176" customWidth="1"/>
    <col min="7180" max="7180" width="7.28515625" style="176" customWidth="1"/>
    <col min="7181" max="7181" width="15.85546875" style="176" bestFit="1" customWidth="1"/>
    <col min="7182" max="7184" width="17.85546875" style="176" customWidth="1"/>
    <col min="7185" max="7185" width="16.42578125" style="176" customWidth="1"/>
    <col min="7186" max="7187" width="9.28515625" style="176" customWidth="1"/>
    <col min="7188" max="7188" width="12.85546875" style="176" customWidth="1"/>
    <col min="7189" max="7189" width="18.28515625" style="176" customWidth="1"/>
    <col min="7190" max="7190" width="17.5703125" style="176" customWidth="1"/>
    <col min="7191" max="7191" width="11" style="176" customWidth="1"/>
    <col min="7192" max="7192" width="12.42578125" style="176" customWidth="1"/>
    <col min="7193" max="7193" width="12" style="176" customWidth="1"/>
    <col min="7194" max="7194" width="7.85546875" style="176" customWidth="1"/>
    <col min="7195" max="7195" width="9" style="176" customWidth="1"/>
    <col min="7196" max="7196" width="10" style="176" customWidth="1"/>
    <col min="7197" max="7424" width="9.140625" style="176"/>
    <col min="7425" max="7425" width="4.140625" style="176" customWidth="1"/>
    <col min="7426" max="7426" width="5.85546875" style="176" customWidth="1"/>
    <col min="7427" max="7427" width="10" style="176" customWidth="1"/>
    <col min="7428" max="7428" width="6.85546875" style="176" customWidth="1"/>
    <col min="7429" max="7429" width="8.28515625" style="176" customWidth="1"/>
    <col min="7430" max="7430" width="13.42578125" style="176" customWidth="1"/>
    <col min="7431" max="7431" width="14.42578125" style="176" customWidth="1"/>
    <col min="7432" max="7432" width="14.5703125" style="176" customWidth="1"/>
    <col min="7433" max="7433" width="14.7109375" style="176" customWidth="1"/>
    <col min="7434" max="7434" width="9.85546875" style="176" customWidth="1"/>
    <col min="7435" max="7435" width="9.140625" style="176" customWidth="1"/>
    <col min="7436" max="7436" width="7.28515625" style="176" customWidth="1"/>
    <col min="7437" max="7437" width="15.85546875" style="176" bestFit="1" customWidth="1"/>
    <col min="7438" max="7440" width="17.85546875" style="176" customWidth="1"/>
    <col min="7441" max="7441" width="16.42578125" style="176" customWidth="1"/>
    <col min="7442" max="7443" width="9.28515625" style="176" customWidth="1"/>
    <col min="7444" max="7444" width="12.85546875" style="176" customWidth="1"/>
    <col min="7445" max="7445" width="18.28515625" style="176" customWidth="1"/>
    <col min="7446" max="7446" width="17.5703125" style="176" customWidth="1"/>
    <col min="7447" max="7447" width="11" style="176" customWidth="1"/>
    <col min="7448" max="7448" width="12.42578125" style="176" customWidth="1"/>
    <col min="7449" max="7449" width="12" style="176" customWidth="1"/>
    <col min="7450" max="7450" width="7.85546875" style="176" customWidth="1"/>
    <col min="7451" max="7451" width="9" style="176" customWidth="1"/>
    <col min="7452" max="7452" width="10" style="176" customWidth="1"/>
    <col min="7453" max="7680" width="9.140625" style="176"/>
    <col min="7681" max="7681" width="4.140625" style="176" customWidth="1"/>
    <col min="7682" max="7682" width="5.85546875" style="176" customWidth="1"/>
    <col min="7683" max="7683" width="10" style="176" customWidth="1"/>
    <col min="7684" max="7684" width="6.85546875" style="176" customWidth="1"/>
    <col min="7685" max="7685" width="8.28515625" style="176" customWidth="1"/>
    <col min="7686" max="7686" width="13.42578125" style="176" customWidth="1"/>
    <col min="7687" max="7687" width="14.42578125" style="176" customWidth="1"/>
    <col min="7688" max="7688" width="14.5703125" style="176" customWidth="1"/>
    <col min="7689" max="7689" width="14.7109375" style="176" customWidth="1"/>
    <col min="7690" max="7690" width="9.85546875" style="176" customWidth="1"/>
    <col min="7691" max="7691" width="9.140625" style="176" customWidth="1"/>
    <col min="7692" max="7692" width="7.28515625" style="176" customWidth="1"/>
    <col min="7693" max="7693" width="15.85546875" style="176" bestFit="1" customWidth="1"/>
    <col min="7694" max="7696" width="17.85546875" style="176" customWidth="1"/>
    <col min="7697" max="7697" width="16.42578125" style="176" customWidth="1"/>
    <col min="7698" max="7699" width="9.28515625" style="176" customWidth="1"/>
    <col min="7700" max="7700" width="12.85546875" style="176" customWidth="1"/>
    <col min="7701" max="7701" width="18.28515625" style="176" customWidth="1"/>
    <col min="7702" max="7702" width="17.5703125" style="176" customWidth="1"/>
    <col min="7703" max="7703" width="11" style="176" customWidth="1"/>
    <col min="7704" max="7704" width="12.42578125" style="176" customWidth="1"/>
    <col min="7705" max="7705" width="12" style="176" customWidth="1"/>
    <col min="7706" max="7706" width="7.85546875" style="176" customWidth="1"/>
    <col min="7707" max="7707" width="9" style="176" customWidth="1"/>
    <col min="7708" max="7708" width="10" style="176" customWidth="1"/>
    <col min="7709" max="7936" width="9.140625" style="176"/>
    <col min="7937" max="7937" width="4.140625" style="176" customWidth="1"/>
    <col min="7938" max="7938" width="5.85546875" style="176" customWidth="1"/>
    <col min="7939" max="7939" width="10" style="176" customWidth="1"/>
    <col min="7940" max="7940" width="6.85546875" style="176" customWidth="1"/>
    <col min="7941" max="7941" width="8.28515625" style="176" customWidth="1"/>
    <col min="7942" max="7942" width="13.42578125" style="176" customWidth="1"/>
    <col min="7943" max="7943" width="14.42578125" style="176" customWidth="1"/>
    <col min="7944" max="7944" width="14.5703125" style="176" customWidth="1"/>
    <col min="7945" max="7945" width="14.7109375" style="176" customWidth="1"/>
    <col min="7946" max="7946" width="9.85546875" style="176" customWidth="1"/>
    <col min="7947" max="7947" width="9.140625" style="176" customWidth="1"/>
    <col min="7948" max="7948" width="7.28515625" style="176" customWidth="1"/>
    <col min="7949" max="7949" width="15.85546875" style="176" bestFit="1" customWidth="1"/>
    <col min="7950" max="7952" width="17.85546875" style="176" customWidth="1"/>
    <col min="7953" max="7953" width="16.42578125" style="176" customWidth="1"/>
    <col min="7954" max="7955" width="9.28515625" style="176" customWidth="1"/>
    <col min="7956" max="7956" width="12.85546875" style="176" customWidth="1"/>
    <col min="7957" max="7957" width="18.28515625" style="176" customWidth="1"/>
    <col min="7958" max="7958" width="17.5703125" style="176" customWidth="1"/>
    <col min="7959" max="7959" width="11" style="176" customWidth="1"/>
    <col min="7960" max="7960" width="12.42578125" style="176" customWidth="1"/>
    <col min="7961" max="7961" width="12" style="176" customWidth="1"/>
    <col min="7962" max="7962" width="7.85546875" style="176" customWidth="1"/>
    <col min="7963" max="7963" width="9" style="176" customWidth="1"/>
    <col min="7964" max="7964" width="10" style="176" customWidth="1"/>
    <col min="7965" max="8192" width="9.140625" style="176"/>
    <col min="8193" max="8193" width="4.140625" style="176" customWidth="1"/>
    <col min="8194" max="8194" width="5.85546875" style="176" customWidth="1"/>
    <col min="8195" max="8195" width="10" style="176" customWidth="1"/>
    <col min="8196" max="8196" width="6.85546875" style="176" customWidth="1"/>
    <col min="8197" max="8197" width="8.28515625" style="176" customWidth="1"/>
    <col min="8198" max="8198" width="13.42578125" style="176" customWidth="1"/>
    <col min="8199" max="8199" width="14.42578125" style="176" customWidth="1"/>
    <col min="8200" max="8200" width="14.5703125" style="176" customWidth="1"/>
    <col min="8201" max="8201" width="14.7109375" style="176" customWidth="1"/>
    <col min="8202" max="8202" width="9.85546875" style="176" customWidth="1"/>
    <col min="8203" max="8203" width="9.140625" style="176" customWidth="1"/>
    <col min="8204" max="8204" width="7.28515625" style="176" customWidth="1"/>
    <col min="8205" max="8205" width="15.85546875" style="176" bestFit="1" customWidth="1"/>
    <col min="8206" max="8208" width="17.85546875" style="176" customWidth="1"/>
    <col min="8209" max="8209" width="16.42578125" style="176" customWidth="1"/>
    <col min="8210" max="8211" width="9.28515625" style="176" customWidth="1"/>
    <col min="8212" max="8212" width="12.85546875" style="176" customWidth="1"/>
    <col min="8213" max="8213" width="18.28515625" style="176" customWidth="1"/>
    <col min="8214" max="8214" width="17.5703125" style="176" customWidth="1"/>
    <col min="8215" max="8215" width="11" style="176" customWidth="1"/>
    <col min="8216" max="8216" width="12.42578125" style="176" customWidth="1"/>
    <col min="8217" max="8217" width="12" style="176" customWidth="1"/>
    <col min="8218" max="8218" width="7.85546875" style="176" customWidth="1"/>
    <col min="8219" max="8219" width="9" style="176" customWidth="1"/>
    <col min="8220" max="8220" width="10" style="176" customWidth="1"/>
    <col min="8221" max="8448" width="9.140625" style="176"/>
    <col min="8449" max="8449" width="4.140625" style="176" customWidth="1"/>
    <col min="8450" max="8450" width="5.85546875" style="176" customWidth="1"/>
    <col min="8451" max="8451" width="10" style="176" customWidth="1"/>
    <col min="8452" max="8452" width="6.85546875" style="176" customWidth="1"/>
    <col min="8453" max="8453" width="8.28515625" style="176" customWidth="1"/>
    <col min="8454" max="8454" width="13.42578125" style="176" customWidth="1"/>
    <col min="8455" max="8455" width="14.42578125" style="176" customWidth="1"/>
    <col min="8456" max="8456" width="14.5703125" style="176" customWidth="1"/>
    <col min="8457" max="8457" width="14.7109375" style="176" customWidth="1"/>
    <col min="8458" max="8458" width="9.85546875" style="176" customWidth="1"/>
    <col min="8459" max="8459" width="9.140625" style="176" customWidth="1"/>
    <col min="8460" max="8460" width="7.28515625" style="176" customWidth="1"/>
    <col min="8461" max="8461" width="15.85546875" style="176" bestFit="1" customWidth="1"/>
    <col min="8462" max="8464" width="17.85546875" style="176" customWidth="1"/>
    <col min="8465" max="8465" width="16.42578125" style="176" customWidth="1"/>
    <col min="8466" max="8467" width="9.28515625" style="176" customWidth="1"/>
    <col min="8468" max="8468" width="12.85546875" style="176" customWidth="1"/>
    <col min="8469" max="8469" width="18.28515625" style="176" customWidth="1"/>
    <col min="8470" max="8470" width="17.5703125" style="176" customWidth="1"/>
    <col min="8471" max="8471" width="11" style="176" customWidth="1"/>
    <col min="8472" max="8472" width="12.42578125" style="176" customWidth="1"/>
    <col min="8473" max="8473" width="12" style="176" customWidth="1"/>
    <col min="8474" max="8474" width="7.85546875" style="176" customWidth="1"/>
    <col min="8475" max="8475" width="9" style="176" customWidth="1"/>
    <col min="8476" max="8476" width="10" style="176" customWidth="1"/>
    <col min="8477" max="8704" width="9.140625" style="176"/>
    <col min="8705" max="8705" width="4.140625" style="176" customWidth="1"/>
    <col min="8706" max="8706" width="5.85546875" style="176" customWidth="1"/>
    <col min="8707" max="8707" width="10" style="176" customWidth="1"/>
    <col min="8708" max="8708" width="6.85546875" style="176" customWidth="1"/>
    <col min="8709" max="8709" width="8.28515625" style="176" customWidth="1"/>
    <col min="8710" max="8710" width="13.42578125" style="176" customWidth="1"/>
    <col min="8711" max="8711" width="14.42578125" style="176" customWidth="1"/>
    <col min="8712" max="8712" width="14.5703125" style="176" customWidth="1"/>
    <col min="8713" max="8713" width="14.7109375" style="176" customWidth="1"/>
    <col min="8714" max="8714" width="9.85546875" style="176" customWidth="1"/>
    <col min="8715" max="8715" width="9.140625" style="176" customWidth="1"/>
    <col min="8716" max="8716" width="7.28515625" style="176" customWidth="1"/>
    <col min="8717" max="8717" width="15.85546875" style="176" bestFit="1" customWidth="1"/>
    <col min="8718" max="8720" width="17.85546875" style="176" customWidth="1"/>
    <col min="8721" max="8721" width="16.42578125" style="176" customWidth="1"/>
    <col min="8722" max="8723" width="9.28515625" style="176" customWidth="1"/>
    <col min="8724" max="8724" width="12.85546875" style="176" customWidth="1"/>
    <col min="8725" max="8725" width="18.28515625" style="176" customWidth="1"/>
    <col min="8726" max="8726" width="17.5703125" style="176" customWidth="1"/>
    <col min="8727" max="8727" width="11" style="176" customWidth="1"/>
    <col min="8728" max="8728" width="12.42578125" style="176" customWidth="1"/>
    <col min="8729" max="8729" width="12" style="176" customWidth="1"/>
    <col min="8730" max="8730" width="7.85546875" style="176" customWidth="1"/>
    <col min="8731" max="8731" width="9" style="176" customWidth="1"/>
    <col min="8732" max="8732" width="10" style="176" customWidth="1"/>
    <col min="8733" max="8960" width="9.140625" style="176"/>
    <col min="8961" max="8961" width="4.140625" style="176" customWidth="1"/>
    <col min="8962" max="8962" width="5.85546875" style="176" customWidth="1"/>
    <col min="8963" max="8963" width="10" style="176" customWidth="1"/>
    <col min="8964" max="8964" width="6.85546875" style="176" customWidth="1"/>
    <col min="8965" max="8965" width="8.28515625" style="176" customWidth="1"/>
    <col min="8966" max="8966" width="13.42578125" style="176" customWidth="1"/>
    <col min="8967" max="8967" width="14.42578125" style="176" customWidth="1"/>
    <col min="8968" max="8968" width="14.5703125" style="176" customWidth="1"/>
    <col min="8969" max="8969" width="14.7109375" style="176" customWidth="1"/>
    <col min="8970" max="8970" width="9.85546875" style="176" customWidth="1"/>
    <col min="8971" max="8971" width="9.140625" style="176" customWidth="1"/>
    <col min="8972" max="8972" width="7.28515625" style="176" customWidth="1"/>
    <col min="8973" max="8973" width="15.85546875" style="176" bestFit="1" customWidth="1"/>
    <col min="8974" max="8976" width="17.85546875" style="176" customWidth="1"/>
    <col min="8977" max="8977" width="16.42578125" style="176" customWidth="1"/>
    <col min="8978" max="8979" width="9.28515625" style="176" customWidth="1"/>
    <col min="8980" max="8980" width="12.85546875" style="176" customWidth="1"/>
    <col min="8981" max="8981" width="18.28515625" style="176" customWidth="1"/>
    <col min="8982" max="8982" width="17.5703125" style="176" customWidth="1"/>
    <col min="8983" max="8983" width="11" style="176" customWidth="1"/>
    <col min="8984" max="8984" width="12.42578125" style="176" customWidth="1"/>
    <col min="8985" max="8985" width="12" style="176" customWidth="1"/>
    <col min="8986" max="8986" width="7.85546875" style="176" customWidth="1"/>
    <col min="8987" max="8987" width="9" style="176" customWidth="1"/>
    <col min="8988" max="8988" width="10" style="176" customWidth="1"/>
    <col min="8989" max="9216" width="9.140625" style="176"/>
    <col min="9217" max="9217" width="4.140625" style="176" customWidth="1"/>
    <col min="9218" max="9218" width="5.85546875" style="176" customWidth="1"/>
    <col min="9219" max="9219" width="10" style="176" customWidth="1"/>
    <col min="9220" max="9220" width="6.85546875" style="176" customWidth="1"/>
    <col min="9221" max="9221" width="8.28515625" style="176" customWidth="1"/>
    <col min="9222" max="9222" width="13.42578125" style="176" customWidth="1"/>
    <col min="9223" max="9223" width="14.42578125" style="176" customWidth="1"/>
    <col min="9224" max="9224" width="14.5703125" style="176" customWidth="1"/>
    <col min="9225" max="9225" width="14.7109375" style="176" customWidth="1"/>
    <col min="9226" max="9226" width="9.85546875" style="176" customWidth="1"/>
    <col min="9227" max="9227" width="9.140625" style="176" customWidth="1"/>
    <col min="9228" max="9228" width="7.28515625" style="176" customWidth="1"/>
    <col min="9229" max="9229" width="15.85546875" style="176" bestFit="1" customWidth="1"/>
    <col min="9230" max="9232" width="17.85546875" style="176" customWidth="1"/>
    <col min="9233" max="9233" width="16.42578125" style="176" customWidth="1"/>
    <col min="9234" max="9235" width="9.28515625" style="176" customWidth="1"/>
    <col min="9236" max="9236" width="12.85546875" style="176" customWidth="1"/>
    <col min="9237" max="9237" width="18.28515625" style="176" customWidth="1"/>
    <col min="9238" max="9238" width="17.5703125" style="176" customWidth="1"/>
    <col min="9239" max="9239" width="11" style="176" customWidth="1"/>
    <col min="9240" max="9240" width="12.42578125" style="176" customWidth="1"/>
    <col min="9241" max="9241" width="12" style="176" customWidth="1"/>
    <col min="9242" max="9242" width="7.85546875" style="176" customWidth="1"/>
    <col min="9243" max="9243" width="9" style="176" customWidth="1"/>
    <col min="9244" max="9244" width="10" style="176" customWidth="1"/>
    <col min="9245" max="9472" width="9.140625" style="176"/>
    <col min="9473" max="9473" width="4.140625" style="176" customWidth="1"/>
    <col min="9474" max="9474" width="5.85546875" style="176" customWidth="1"/>
    <col min="9475" max="9475" width="10" style="176" customWidth="1"/>
    <col min="9476" max="9476" width="6.85546875" style="176" customWidth="1"/>
    <col min="9477" max="9477" width="8.28515625" style="176" customWidth="1"/>
    <col min="9478" max="9478" width="13.42578125" style="176" customWidth="1"/>
    <col min="9479" max="9479" width="14.42578125" style="176" customWidth="1"/>
    <col min="9480" max="9480" width="14.5703125" style="176" customWidth="1"/>
    <col min="9481" max="9481" width="14.7109375" style="176" customWidth="1"/>
    <col min="9482" max="9482" width="9.85546875" style="176" customWidth="1"/>
    <col min="9483" max="9483" width="9.140625" style="176" customWidth="1"/>
    <col min="9484" max="9484" width="7.28515625" style="176" customWidth="1"/>
    <col min="9485" max="9485" width="15.85546875" style="176" bestFit="1" customWidth="1"/>
    <col min="9486" max="9488" width="17.85546875" style="176" customWidth="1"/>
    <col min="9489" max="9489" width="16.42578125" style="176" customWidth="1"/>
    <col min="9490" max="9491" width="9.28515625" style="176" customWidth="1"/>
    <col min="9492" max="9492" width="12.85546875" style="176" customWidth="1"/>
    <col min="9493" max="9493" width="18.28515625" style="176" customWidth="1"/>
    <col min="9494" max="9494" width="17.5703125" style="176" customWidth="1"/>
    <col min="9495" max="9495" width="11" style="176" customWidth="1"/>
    <col min="9496" max="9496" width="12.42578125" style="176" customWidth="1"/>
    <col min="9497" max="9497" width="12" style="176" customWidth="1"/>
    <col min="9498" max="9498" width="7.85546875" style="176" customWidth="1"/>
    <col min="9499" max="9499" width="9" style="176" customWidth="1"/>
    <col min="9500" max="9500" width="10" style="176" customWidth="1"/>
    <col min="9501" max="9728" width="9.140625" style="176"/>
    <col min="9729" max="9729" width="4.140625" style="176" customWidth="1"/>
    <col min="9730" max="9730" width="5.85546875" style="176" customWidth="1"/>
    <col min="9731" max="9731" width="10" style="176" customWidth="1"/>
    <col min="9732" max="9732" width="6.85546875" style="176" customWidth="1"/>
    <col min="9733" max="9733" width="8.28515625" style="176" customWidth="1"/>
    <col min="9734" max="9734" width="13.42578125" style="176" customWidth="1"/>
    <col min="9735" max="9735" width="14.42578125" style="176" customWidth="1"/>
    <col min="9736" max="9736" width="14.5703125" style="176" customWidth="1"/>
    <col min="9737" max="9737" width="14.7109375" style="176" customWidth="1"/>
    <col min="9738" max="9738" width="9.85546875" style="176" customWidth="1"/>
    <col min="9739" max="9739" width="9.140625" style="176" customWidth="1"/>
    <col min="9740" max="9740" width="7.28515625" style="176" customWidth="1"/>
    <col min="9741" max="9741" width="15.85546875" style="176" bestFit="1" customWidth="1"/>
    <col min="9742" max="9744" width="17.85546875" style="176" customWidth="1"/>
    <col min="9745" max="9745" width="16.42578125" style="176" customWidth="1"/>
    <col min="9746" max="9747" width="9.28515625" style="176" customWidth="1"/>
    <col min="9748" max="9748" width="12.85546875" style="176" customWidth="1"/>
    <col min="9749" max="9749" width="18.28515625" style="176" customWidth="1"/>
    <col min="9750" max="9750" width="17.5703125" style="176" customWidth="1"/>
    <col min="9751" max="9751" width="11" style="176" customWidth="1"/>
    <col min="9752" max="9752" width="12.42578125" style="176" customWidth="1"/>
    <col min="9753" max="9753" width="12" style="176" customWidth="1"/>
    <col min="9754" max="9754" width="7.85546875" style="176" customWidth="1"/>
    <col min="9755" max="9755" width="9" style="176" customWidth="1"/>
    <col min="9756" max="9756" width="10" style="176" customWidth="1"/>
    <col min="9757" max="9984" width="9.140625" style="176"/>
    <col min="9985" max="9985" width="4.140625" style="176" customWidth="1"/>
    <col min="9986" max="9986" width="5.85546875" style="176" customWidth="1"/>
    <col min="9987" max="9987" width="10" style="176" customWidth="1"/>
    <col min="9988" max="9988" width="6.85546875" style="176" customWidth="1"/>
    <col min="9989" max="9989" width="8.28515625" style="176" customWidth="1"/>
    <col min="9990" max="9990" width="13.42578125" style="176" customWidth="1"/>
    <col min="9991" max="9991" width="14.42578125" style="176" customWidth="1"/>
    <col min="9992" max="9992" width="14.5703125" style="176" customWidth="1"/>
    <col min="9993" max="9993" width="14.7109375" style="176" customWidth="1"/>
    <col min="9994" max="9994" width="9.85546875" style="176" customWidth="1"/>
    <col min="9995" max="9995" width="9.140625" style="176" customWidth="1"/>
    <col min="9996" max="9996" width="7.28515625" style="176" customWidth="1"/>
    <col min="9997" max="9997" width="15.85546875" style="176" bestFit="1" customWidth="1"/>
    <col min="9998" max="10000" width="17.85546875" style="176" customWidth="1"/>
    <col min="10001" max="10001" width="16.42578125" style="176" customWidth="1"/>
    <col min="10002" max="10003" width="9.28515625" style="176" customWidth="1"/>
    <col min="10004" max="10004" width="12.85546875" style="176" customWidth="1"/>
    <col min="10005" max="10005" width="18.28515625" style="176" customWidth="1"/>
    <col min="10006" max="10006" width="17.5703125" style="176" customWidth="1"/>
    <col min="10007" max="10007" width="11" style="176" customWidth="1"/>
    <col min="10008" max="10008" width="12.42578125" style="176" customWidth="1"/>
    <col min="10009" max="10009" width="12" style="176" customWidth="1"/>
    <col min="10010" max="10010" width="7.85546875" style="176" customWidth="1"/>
    <col min="10011" max="10011" width="9" style="176" customWidth="1"/>
    <col min="10012" max="10012" width="10" style="176" customWidth="1"/>
    <col min="10013" max="10240" width="9.140625" style="176"/>
    <col min="10241" max="10241" width="4.140625" style="176" customWidth="1"/>
    <col min="10242" max="10242" width="5.85546875" style="176" customWidth="1"/>
    <col min="10243" max="10243" width="10" style="176" customWidth="1"/>
    <col min="10244" max="10244" width="6.85546875" style="176" customWidth="1"/>
    <col min="10245" max="10245" width="8.28515625" style="176" customWidth="1"/>
    <col min="10246" max="10246" width="13.42578125" style="176" customWidth="1"/>
    <col min="10247" max="10247" width="14.42578125" style="176" customWidth="1"/>
    <col min="10248" max="10248" width="14.5703125" style="176" customWidth="1"/>
    <col min="10249" max="10249" width="14.7109375" style="176" customWidth="1"/>
    <col min="10250" max="10250" width="9.85546875" style="176" customWidth="1"/>
    <col min="10251" max="10251" width="9.140625" style="176" customWidth="1"/>
    <col min="10252" max="10252" width="7.28515625" style="176" customWidth="1"/>
    <col min="10253" max="10253" width="15.85546875" style="176" bestFit="1" customWidth="1"/>
    <col min="10254" max="10256" width="17.85546875" style="176" customWidth="1"/>
    <col min="10257" max="10257" width="16.42578125" style="176" customWidth="1"/>
    <col min="10258" max="10259" width="9.28515625" style="176" customWidth="1"/>
    <col min="10260" max="10260" width="12.85546875" style="176" customWidth="1"/>
    <col min="10261" max="10261" width="18.28515625" style="176" customWidth="1"/>
    <col min="10262" max="10262" width="17.5703125" style="176" customWidth="1"/>
    <col min="10263" max="10263" width="11" style="176" customWidth="1"/>
    <col min="10264" max="10264" width="12.42578125" style="176" customWidth="1"/>
    <col min="10265" max="10265" width="12" style="176" customWidth="1"/>
    <col min="10266" max="10266" width="7.85546875" style="176" customWidth="1"/>
    <col min="10267" max="10267" width="9" style="176" customWidth="1"/>
    <col min="10268" max="10268" width="10" style="176" customWidth="1"/>
    <col min="10269" max="10496" width="9.140625" style="176"/>
    <col min="10497" max="10497" width="4.140625" style="176" customWidth="1"/>
    <col min="10498" max="10498" width="5.85546875" style="176" customWidth="1"/>
    <col min="10499" max="10499" width="10" style="176" customWidth="1"/>
    <col min="10500" max="10500" width="6.85546875" style="176" customWidth="1"/>
    <col min="10501" max="10501" width="8.28515625" style="176" customWidth="1"/>
    <col min="10502" max="10502" width="13.42578125" style="176" customWidth="1"/>
    <col min="10503" max="10503" width="14.42578125" style="176" customWidth="1"/>
    <col min="10504" max="10504" width="14.5703125" style="176" customWidth="1"/>
    <col min="10505" max="10505" width="14.7109375" style="176" customWidth="1"/>
    <col min="10506" max="10506" width="9.85546875" style="176" customWidth="1"/>
    <col min="10507" max="10507" width="9.140625" style="176" customWidth="1"/>
    <col min="10508" max="10508" width="7.28515625" style="176" customWidth="1"/>
    <col min="10509" max="10509" width="15.85546875" style="176" bestFit="1" customWidth="1"/>
    <col min="10510" max="10512" width="17.85546875" style="176" customWidth="1"/>
    <col min="10513" max="10513" width="16.42578125" style="176" customWidth="1"/>
    <col min="10514" max="10515" width="9.28515625" style="176" customWidth="1"/>
    <col min="10516" max="10516" width="12.85546875" style="176" customWidth="1"/>
    <col min="10517" max="10517" width="18.28515625" style="176" customWidth="1"/>
    <col min="10518" max="10518" width="17.5703125" style="176" customWidth="1"/>
    <col min="10519" max="10519" width="11" style="176" customWidth="1"/>
    <col min="10520" max="10520" width="12.42578125" style="176" customWidth="1"/>
    <col min="10521" max="10521" width="12" style="176" customWidth="1"/>
    <col min="10522" max="10522" width="7.85546875" style="176" customWidth="1"/>
    <col min="10523" max="10523" width="9" style="176" customWidth="1"/>
    <col min="10524" max="10524" width="10" style="176" customWidth="1"/>
    <col min="10525" max="10752" width="9.140625" style="176"/>
    <col min="10753" max="10753" width="4.140625" style="176" customWidth="1"/>
    <col min="10754" max="10754" width="5.85546875" style="176" customWidth="1"/>
    <col min="10755" max="10755" width="10" style="176" customWidth="1"/>
    <col min="10756" max="10756" width="6.85546875" style="176" customWidth="1"/>
    <col min="10757" max="10757" width="8.28515625" style="176" customWidth="1"/>
    <col min="10758" max="10758" width="13.42578125" style="176" customWidth="1"/>
    <col min="10759" max="10759" width="14.42578125" style="176" customWidth="1"/>
    <col min="10760" max="10760" width="14.5703125" style="176" customWidth="1"/>
    <col min="10761" max="10761" width="14.7109375" style="176" customWidth="1"/>
    <col min="10762" max="10762" width="9.85546875" style="176" customWidth="1"/>
    <col min="10763" max="10763" width="9.140625" style="176" customWidth="1"/>
    <col min="10764" max="10764" width="7.28515625" style="176" customWidth="1"/>
    <col min="10765" max="10765" width="15.85546875" style="176" bestFit="1" customWidth="1"/>
    <col min="10766" max="10768" width="17.85546875" style="176" customWidth="1"/>
    <col min="10769" max="10769" width="16.42578125" style="176" customWidth="1"/>
    <col min="10770" max="10771" width="9.28515625" style="176" customWidth="1"/>
    <col min="10772" max="10772" width="12.85546875" style="176" customWidth="1"/>
    <col min="10773" max="10773" width="18.28515625" style="176" customWidth="1"/>
    <col min="10774" max="10774" width="17.5703125" style="176" customWidth="1"/>
    <col min="10775" max="10775" width="11" style="176" customWidth="1"/>
    <col min="10776" max="10776" width="12.42578125" style="176" customWidth="1"/>
    <col min="10777" max="10777" width="12" style="176" customWidth="1"/>
    <col min="10778" max="10778" width="7.85546875" style="176" customWidth="1"/>
    <col min="10779" max="10779" width="9" style="176" customWidth="1"/>
    <col min="10780" max="10780" width="10" style="176" customWidth="1"/>
    <col min="10781" max="11008" width="9.140625" style="176"/>
    <col min="11009" max="11009" width="4.140625" style="176" customWidth="1"/>
    <col min="11010" max="11010" width="5.85546875" style="176" customWidth="1"/>
    <col min="11011" max="11011" width="10" style="176" customWidth="1"/>
    <col min="11012" max="11012" width="6.85546875" style="176" customWidth="1"/>
    <col min="11013" max="11013" width="8.28515625" style="176" customWidth="1"/>
    <col min="11014" max="11014" width="13.42578125" style="176" customWidth="1"/>
    <col min="11015" max="11015" width="14.42578125" style="176" customWidth="1"/>
    <col min="11016" max="11016" width="14.5703125" style="176" customWidth="1"/>
    <col min="11017" max="11017" width="14.7109375" style="176" customWidth="1"/>
    <col min="11018" max="11018" width="9.85546875" style="176" customWidth="1"/>
    <col min="11019" max="11019" width="9.140625" style="176" customWidth="1"/>
    <col min="11020" max="11020" width="7.28515625" style="176" customWidth="1"/>
    <col min="11021" max="11021" width="15.85546875" style="176" bestFit="1" customWidth="1"/>
    <col min="11022" max="11024" width="17.85546875" style="176" customWidth="1"/>
    <col min="11025" max="11025" width="16.42578125" style="176" customWidth="1"/>
    <col min="11026" max="11027" width="9.28515625" style="176" customWidth="1"/>
    <col min="11028" max="11028" width="12.85546875" style="176" customWidth="1"/>
    <col min="11029" max="11029" width="18.28515625" style="176" customWidth="1"/>
    <col min="11030" max="11030" width="17.5703125" style="176" customWidth="1"/>
    <col min="11031" max="11031" width="11" style="176" customWidth="1"/>
    <col min="11032" max="11032" width="12.42578125" style="176" customWidth="1"/>
    <col min="11033" max="11033" width="12" style="176" customWidth="1"/>
    <col min="11034" max="11034" width="7.85546875" style="176" customWidth="1"/>
    <col min="11035" max="11035" width="9" style="176" customWidth="1"/>
    <col min="11036" max="11036" width="10" style="176" customWidth="1"/>
    <col min="11037" max="11264" width="9.140625" style="176"/>
    <col min="11265" max="11265" width="4.140625" style="176" customWidth="1"/>
    <col min="11266" max="11266" width="5.85546875" style="176" customWidth="1"/>
    <col min="11267" max="11267" width="10" style="176" customWidth="1"/>
    <col min="11268" max="11268" width="6.85546875" style="176" customWidth="1"/>
    <col min="11269" max="11269" width="8.28515625" style="176" customWidth="1"/>
    <col min="11270" max="11270" width="13.42578125" style="176" customWidth="1"/>
    <col min="11271" max="11271" width="14.42578125" style="176" customWidth="1"/>
    <col min="11272" max="11272" width="14.5703125" style="176" customWidth="1"/>
    <col min="11273" max="11273" width="14.7109375" style="176" customWidth="1"/>
    <col min="11274" max="11274" width="9.85546875" style="176" customWidth="1"/>
    <col min="11275" max="11275" width="9.140625" style="176" customWidth="1"/>
    <col min="11276" max="11276" width="7.28515625" style="176" customWidth="1"/>
    <col min="11277" max="11277" width="15.85546875" style="176" bestFit="1" customWidth="1"/>
    <col min="11278" max="11280" width="17.85546875" style="176" customWidth="1"/>
    <col min="11281" max="11281" width="16.42578125" style="176" customWidth="1"/>
    <col min="11282" max="11283" width="9.28515625" style="176" customWidth="1"/>
    <col min="11284" max="11284" width="12.85546875" style="176" customWidth="1"/>
    <col min="11285" max="11285" width="18.28515625" style="176" customWidth="1"/>
    <col min="11286" max="11286" width="17.5703125" style="176" customWidth="1"/>
    <col min="11287" max="11287" width="11" style="176" customWidth="1"/>
    <col min="11288" max="11288" width="12.42578125" style="176" customWidth="1"/>
    <col min="11289" max="11289" width="12" style="176" customWidth="1"/>
    <col min="11290" max="11290" width="7.85546875" style="176" customWidth="1"/>
    <col min="11291" max="11291" width="9" style="176" customWidth="1"/>
    <col min="11292" max="11292" width="10" style="176" customWidth="1"/>
    <col min="11293" max="11520" width="9.140625" style="176"/>
    <col min="11521" max="11521" width="4.140625" style="176" customWidth="1"/>
    <col min="11522" max="11522" width="5.85546875" style="176" customWidth="1"/>
    <col min="11523" max="11523" width="10" style="176" customWidth="1"/>
    <col min="11524" max="11524" width="6.85546875" style="176" customWidth="1"/>
    <col min="11525" max="11525" width="8.28515625" style="176" customWidth="1"/>
    <col min="11526" max="11526" width="13.42578125" style="176" customWidth="1"/>
    <col min="11527" max="11527" width="14.42578125" style="176" customWidth="1"/>
    <col min="11528" max="11528" width="14.5703125" style="176" customWidth="1"/>
    <col min="11529" max="11529" width="14.7109375" style="176" customWidth="1"/>
    <col min="11530" max="11530" width="9.85546875" style="176" customWidth="1"/>
    <col min="11531" max="11531" width="9.140625" style="176" customWidth="1"/>
    <col min="11532" max="11532" width="7.28515625" style="176" customWidth="1"/>
    <col min="11533" max="11533" width="15.85546875" style="176" bestFit="1" customWidth="1"/>
    <col min="11534" max="11536" width="17.85546875" style="176" customWidth="1"/>
    <col min="11537" max="11537" width="16.42578125" style="176" customWidth="1"/>
    <col min="11538" max="11539" width="9.28515625" style="176" customWidth="1"/>
    <col min="11540" max="11540" width="12.85546875" style="176" customWidth="1"/>
    <col min="11541" max="11541" width="18.28515625" style="176" customWidth="1"/>
    <col min="11542" max="11542" width="17.5703125" style="176" customWidth="1"/>
    <col min="11543" max="11543" width="11" style="176" customWidth="1"/>
    <col min="11544" max="11544" width="12.42578125" style="176" customWidth="1"/>
    <col min="11545" max="11545" width="12" style="176" customWidth="1"/>
    <col min="11546" max="11546" width="7.85546875" style="176" customWidth="1"/>
    <col min="11547" max="11547" width="9" style="176" customWidth="1"/>
    <col min="11548" max="11548" width="10" style="176" customWidth="1"/>
    <col min="11549" max="11776" width="9.140625" style="176"/>
    <col min="11777" max="11777" width="4.140625" style="176" customWidth="1"/>
    <col min="11778" max="11778" width="5.85546875" style="176" customWidth="1"/>
    <col min="11779" max="11779" width="10" style="176" customWidth="1"/>
    <col min="11780" max="11780" width="6.85546875" style="176" customWidth="1"/>
    <col min="11781" max="11781" width="8.28515625" style="176" customWidth="1"/>
    <col min="11782" max="11782" width="13.42578125" style="176" customWidth="1"/>
    <col min="11783" max="11783" width="14.42578125" style="176" customWidth="1"/>
    <col min="11784" max="11784" width="14.5703125" style="176" customWidth="1"/>
    <col min="11785" max="11785" width="14.7109375" style="176" customWidth="1"/>
    <col min="11786" max="11786" width="9.85546875" style="176" customWidth="1"/>
    <col min="11787" max="11787" width="9.140625" style="176" customWidth="1"/>
    <col min="11788" max="11788" width="7.28515625" style="176" customWidth="1"/>
    <col min="11789" max="11789" width="15.85546875" style="176" bestFit="1" customWidth="1"/>
    <col min="11790" max="11792" width="17.85546875" style="176" customWidth="1"/>
    <col min="11793" max="11793" width="16.42578125" style="176" customWidth="1"/>
    <col min="11794" max="11795" width="9.28515625" style="176" customWidth="1"/>
    <col min="11796" max="11796" width="12.85546875" style="176" customWidth="1"/>
    <col min="11797" max="11797" width="18.28515625" style="176" customWidth="1"/>
    <col min="11798" max="11798" width="17.5703125" style="176" customWidth="1"/>
    <col min="11799" max="11799" width="11" style="176" customWidth="1"/>
    <col min="11800" max="11800" width="12.42578125" style="176" customWidth="1"/>
    <col min="11801" max="11801" width="12" style="176" customWidth="1"/>
    <col min="11802" max="11802" width="7.85546875" style="176" customWidth="1"/>
    <col min="11803" max="11803" width="9" style="176" customWidth="1"/>
    <col min="11804" max="11804" width="10" style="176" customWidth="1"/>
    <col min="11805" max="12032" width="9.140625" style="176"/>
    <col min="12033" max="12033" width="4.140625" style="176" customWidth="1"/>
    <col min="12034" max="12034" width="5.85546875" style="176" customWidth="1"/>
    <col min="12035" max="12035" width="10" style="176" customWidth="1"/>
    <col min="12036" max="12036" width="6.85546875" style="176" customWidth="1"/>
    <col min="12037" max="12037" width="8.28515625" style="176" customWidth="1"/>
    <col min="12038" max="12038" width="13.42578125" style="176" customWidth="1"/>
    <col min="12039" max="12039" width="14.42578125" style="176" customWidth="1"/>
    <col min="12040" max="12040" width="14.5703125" style="176" customWidth="1"/>
    <col min="12041" max="12041" width="14.7109375" style="176" customWidth="1"/>
    <col min="12042" max="12042" width="9.85546875" style="176" customWidth="1"/>
    <col min="12043" max="12043" width="9.140625" style="176" customWidth="1"/>
    <col min="12044" max="12044" width="7.28515625" style="176" customWidth="1"/>
    <col min="12045" max="12045" width="15.85546875" style="176" bestFit="1" customWidth="1"/>
    <col min="12046" max="12048" width="17.85546875" style="176" customWidth="1"/>
    <col min="12049" max="12049" width="16.42578125" style="176" customWidth="1"/>
    <col min="12050" max="12051" width="9.28515625" style="176" customWidth="1"/>
    <col min="12052" max="12052" width="12.85546875" style="176" customWidth="1"/>
    <col min="12053" max="12053" width="18.28515625" style="176" customWidth="1"/>
    <col min="12054" max="12054" width="17.5703125" style="176" customWidth="1"/>
    <col min="12055" max="12055" width="11" style="176" customWidth="1"/>
    <col min="12056" max="12056" width="12.42578125" style="176" customWidth="1"/>
    <col min="12057" max="12057" width="12" style="176" customWidth="1"/>
    <col min="12058" max="12058" width="7.85546875" style="176" customWidth="1"/>
    <col min="12059" max="12059" width="9" style="176" customWidth="1"/>
    <col min="12060" max="12060" width="10" style="176" customWidth="1"/>
    <col min="12061" max="12288" width="9.140625" style="176"/>
    <col min="12289" max="12289" width="4.140625" style="176" customWidth="1"/>
    <col min="12290" max="12290" width="5.85546875" style="176" customWidth="1"/>
    <col min="12291" max="12291" width="10" style="176" customWidth="1"/>
    <col min="12292" max="12292" width="6.85546875" style="176" customWidth="1"/>
    <col min="12293" max="12293" width="8.28515625" style="176" customWidth="1"/>
    <col min="12294" max="12294" width="13.42578125" style="176" customWidth="1"/>
    <col min="12295" max="12295" width="14.42578125" style="176" customWidth="1"/>
    <col min="12296" max="12296" width="14.5703125" style="176" customWidth="1"/>
    <col min="12297" max="12297" width="14.7109375" style="176" customWidth="1"/>
    <col min="12298" max="12298" width="9.85546875" style="176" customWidth="1"/>
    <col min="12299" max="12299" width="9.140625" style="176" customWidth="1"/>
    <col min="12300" max="12300" width="7.28515625" style="176" customWidth="1"/>
    <col min="12301" max="12301" width="15.85546875" style="176" bestFit="1" customWidth="1"/>
    <col min="12302" max="12304" width="17.85546875" style="176" customWidth="1"/>
    <col min="12305" max="12305" width="16.42578125" style="176" customWidth="1"/>
    <col min="12306" max="12307" width="9.28515625" style="176" customWidth="1"/>
    <col min="12308" max="12308" width="12.85546875" style="176" customWidth="1"/>
    <col min="12309" max="12309" width="18.28515625" style="176" customWidth="1"/>
    <col min="12310" max="12310" width="17.5703125" style="176" customWidth="1"/>
    <col min="12311" max="12311" width="11" style="176" customWidth="1"/>
    <col min="12312" max="12312" width="12.42578125" style="176" customWidth="1"/>
    <col min="12313" max="12313" width="12" style="176" customWidth="1"/>
    <col min="12314" max="12314" width="7.85546875" style="176" customWidth="1"/>
    <col min="12315" max="12315" width="9" style="176" customWidth="1"/>
    <col min="12316" max="12316" width="10" style="176" customWidth="1"/>
    <col min="12317" max="12544" width="9.140625" style="176"/>
    <col min="12545" max="12545" width="4.140625" style="176" customWidth="1"/>
    <col min="12546" max="12546" width="5.85546875" style="176" customWidth="1"/>
    <col min="12547" max="12547" width="10" style="176" customWidth="1"/>
    <col min="12548" max="12548" width="6.85546875" style="176" customWidth="1"/>
    <col min="12549" max="12549" width="8.28515625" style="176" customWidth="1"/>
    <col min="12550" max="12550" width="13.42578125" style="176" customWidth="1"/>
    <col min="12551" max="12551" width="14.42578125" style="176" customWidth="1"/>
    <col min="12552" max="12552" width="14.5703125" style="176" customWidth="1"/>
    <col min="12553" max="12553" width="14.7109375" style="176" customWidth="1"/>
    <col min="12554" max="12554" width="9.85546875" style="176" customWidth="1"/>
    <col min="12555" max="12555" width="9.140625" style="176" customWidth="1"/>
    <col min="12556" max="12556" width="7.28515625" style="176" customWidth="1"/>
    <col min="12557" max="12557" width="15.85546875" style="176" bestFit="1" customWidth="1"/>
    <col min="12558" max="12560" width="17.85546875" style="176" customWidth="1"/>
    <col min="12561" max="12561" width="16.42578125" style="176" customWidth="1"/>
    <col min="12562" max="12563" width="9.28515625" style="176" customWidth="1"/>
    <col min="12564" max="12564" width="12.85546875" style="176" customWidth="1"/>
    <col min="12565" max="12565" width="18.28515625" style="176" customWidth="1"/>
    <col min="12566" max="12566" width="17.5703125" style="176" customWidth="1"/>
    <col min="12567" max="12567" width="11" style="176" customWidth="1"/>
    <col min="12568" max="12568" width="12.42578125" style="176" customWidth="1"/>
    <col min="12569" max="12569" width="12" style="176" customWidth="1"/>
    <col min="12570" max="12570" width="7.85546875" style="176" customWidth="1"/>
    <col min="12571" max="12571" width="9" style="176" customWidth="1"/>
    <col min="12572" max="12572" width="10" style="176" customWidth="1"/>
    <col min="12573" max="12800" width="9.140625" style="176"/>
    <col min="12801" max="12801" width="4.140625" style="176" customWidth="1"/>
    <col min="12802" max="12802" width="5.85546875" style="176" customWidth="1"/>
    <col min="12803" max="12803" width="10" style="176" customWidth="1"/>
    <col min="12804" max="12804" width="6.85546875" style="176" customWidth="1"/>
    <col min="12805" max="12805" width="8.28515625" style="176" customWidth="1"/>
    <col min="12806" max="12806" width="13.42578125" style="176" customWidth="1"/>
    <col min="12807" max="12807" width="14.42578125" style="176" customWidth="1"/>
    <col min="12808" max="12808" width="14.5703125" style="176" customWidth="1"/>
    <col min="12809" max="12809" width="14.7109375" style="176" customWidth="1"/>
    <col min="12810" max="12810" width="9.85546875" style="176" customWidth="1"/>
    <col min="12811" max="12811" width="9.140625" style="176" customWidth="1"/>
    <col min="12812" max="12812" width="7.28515625" style="176" customWidth="1"/>
    <col min="12813" max="12813" width="15.85546875" style="176" bestFit="1" customWidth="1"/>
    <col min="12814" max="12816" width="17.85546875" style="176" customWidth="1"/>
    <col min="12817" max="12817" width="16.42578125" style="176" customWidth="1"/>
    <col min="12818" max="12819" width="9.28515625" style="176" customWidth="1"/>
    <col min="12820" max="12820" width="12.85546875" style="176" customWidth="1"/>
    <col min="12821" max="12821" width="18.28515625" style="176" customWidth="1"/>
    <col min="12822" max="12822" width="17.5703125" style="176" customWidth="1"/>
    <col min="12823" max="12823" width="11" style="176" customWidth="1"/>
    <col min="12824" max="12824" width="12.42578125" style="176" customWidth="1"/>
    <col min="12825" max="12825" width="12" style="176" customWidth="1"/>
    <col min="12826" max="12826" width="7.85546875" style="176" customWidth="1"/>
    <col min="12827" max="12827" width="9" style="176" customWidth="1"/>
    <col min="12828" max="12828" width="10" style="176" customWidth="1"/>
    <col min="12829" max="13056" width="9.140625" style="176"/>
    <col min="13057" max="13057" width="4.140625" style="176" customWidth="1"/>
    <col min="13058" max="13058" width="5.85546875" style="176" customWidth="1"/>
    <col min="13059" max="13059" width="10" style="176" customWidth="1"/>
    <col min="13060" max="13060" width="6.85546875" style="176" customWidth="1"/>
    <col min="13061" max="13061" width="8.28515625" style="176" customWidth="1"/>
    <col min="13062" max="13062" width="13.42578125" style="176" customWidth="1"/>
    <col min="13063" max="13063" width="14.42578125" style="176" customWidth="1"/>
    <col min="13064" max="13064" width="14.5703125" style="176" customWidth="1"/>
    <col min="13065" max="13065" width="14.7109375" style="176" customWidth="1"/>
    <col min="13066" max="13066" width="9.85546875" style="176" customWidth="1"/>
    <col min="13067" max="13067" width="9.140625" style="176" customWidth="1"/>
    <col min="13068" max="13068" width="7.28515625" style="176" customWidth="1"/>
    <col min="13069" max="13069" width="15.85546875" style="176" bestFit="1" customWidth="1"/>
    <col min="13070" max="13072" width="17.85546875" style="176" customWidth="1"/>
    <col min="13073" max="13073" width="16.42578125" style="176" customWidth="1"/>
    <col min="13074" max="13075" width="9.28515625" style="176" customWidth="1"/>
    <col min="13076" max="13076" width="12.85546875" style="176" customWidth="1"/>
    <col min="13077" max="13077" width="18.28515625" style="176" customWidth="1"/>
    <col min="13078" max="13078" width="17.5703125" style="176" customWidth="1"/>
    <col min="13079" max="13079" width="11" style="176" customWidth="1"/>
    <col min="13080" max="13080" width="12.42578125" style="176" customWidth="1"/>
    <col min="13081" max="13081" width="12" style="176" customWidth="1"/>
    <col min="13082" max="13082" width="7.85546875" style="176" customWidth="1"/>
    <col min="13083" max="13083" width="9" style="176" customWidth="1"/>
    <col min="13084" max="13084" width="10" style="176" customWidth="1"/>
    <col min="13085" max="13312" width="9.140625" style="176"/>
    <col min="13313" max="13313" width="4.140625" style="176" customWidth="1"/>
    <col min="13314" max="13314" width="5.85546875" style="176" customWidth="1"/>
    <col min="13315" max="13315" width="10" style="176" customWidth="1"/>
    <col min="13316" max="13316" width="6.85546875" style="176" customWidth="1"/>
    <col min="13317" max="13317" width="8.28515625" style="176" customWidth="1"/>
    <col min="13318" max="13318" width="13.42578125" style="176" customWidth="1"/>
    <col min="13319" max="13319" width="14.42578125" style="176" customWidth="1"/>
    <col min="13320" max="13320" width="14.5703125" style="176" customWidth="1"/>
    <col min="13321" max="13321" width="14.7109375" style="176" customWidth="1"/>
    <col min="13322" max="13322" width="9.85546875" style="176" customWidth="1"/>
    <col min="13323" max="13323" width="9.140625" style="176" customWidth="1"/>
    <col min="13324" max="13324" width="7.28515625" style="176" customWidth="1"/>
    <col min="13325" max="13325" width="15.85546875" style="176" bestFit="1" customWidth="1"/>
    <col min="13326" max="13328" width="17.85546875" style="176" customWidth="1"/>
    <col min="13329" max="13329" width="16.42578125" style="176" customWidth="1"/>
    <col min="13330" max="13331" width="9.28515625" style="176" customWidth="1"/>
    <col min="13332" max="13332" width="12.85546875" style="176" customWidth="1"/>
    <col min="13333" max="13333" width="18.28515625" style="176" customWidth="1"/>
    <col min="13334" max="13334" width="17.5703125" style="176" customWidth="1"/>
    <col min="13335" max="13335" width="11" style="176" customWidth="1"/>
    <col min="13336" max="13336" width="12.42578125" style="176" customWidth="1"/>
    <col min="13337" max="13337" width="12" style="176" customWidth="1"/>
    <col min="13338" max="13338" width="7.85546875" style="176" customWidth="1"/>
    <col min="13339" max="13339" width="9" style="176" customWidth="1"/>
    <col min="13340" max="13340" width="10" style="176" customWidth="1"/>
    <col min="13341" max="13568" width="9.140625" style="176"/>
    <col min="13569" max="13569" width="4.140625" style="176" customWidth="1"/>
    <col min="13570" max="13570" width="5.85546875" style="176" customWidth="1"/>
    <col min="13571" max="13571" width="10" style="176" customWidth="1"/>
    <col min="13572" max="13572" width="6.85546875" style="176" customWidth="1"/>
    <col min="13573" max="13573" width="8.28515625" style="176" customWidth="1"/>
    <col min="13574" max="13574" width="13.42578125" style="176" customWidth="1"/>
    <col min="13575" max="13575" width="14.42578125" style="176" customWidth="1"/>
    <col min="13576" max="13576" width="14.5703125" style="176" customWidth="1"/>
    <col min="13577" max="13577" width="14.7109375" style="176" customWidth="1"/>
    <col min="13578" max="13578" width="9.85546875" style="176" customWidth="1"/>
    <col min="13579" max="13579" width="9.140625" style="176" customWidth="1"/>
    <col min="13580" max="13580" width="7.28515625" style="176" customWidth="1"/>
    <col min="13581" max="13581" width="15.85546875" style="176" bestFit="1" customWidth="1"/>
    <col min="13582" max="13584" width="17.85546875" style="176" customWidth="1"/>
    <col min="13585" max="13585" width="16.42578125" style="176" customWidth="1"/>
    <col min="13586" max="13587" width="9.28515625" style="176" customWidth="1"/>
    <col min="13588" max="13588" width="12.85546875" style="176" customWidth="1"/>
    <col min="13589" max="13589" width="18.28515625" style="176" customWidth="1"/>
    <col min="13590" max="13590" width="17.5703125" style="176" customWidth="1"/>
    <col min="13591" max="13591" width="11" style="176" customWidth="1"/>
    <col min="13592" max="13592" width="12.42578125" style="176" customWidth="1"/>
    <col min="13593" max="13593" width="12" style="176" customWidth="1"/>
    <col min="13594" max="13594" width="7.85546875" style="176" customWidth="1"/>
    <col min="13595" max="13595" width="9" style="176" customWidth="1"/>
    <col min="13596" max="13596" width="10" style="176" customWidth="1"/>
    <col min="13597" max="13824" width="9.140625" style="176"/>
    <col min="13825" max="13825" width="4.140625" style="176" customWidth="1"/>
    <col min="13826" max="13826" width="5.85546875" style="176" customWidth="1"/>
    <col min="13827" max="13827" width="10" style="176" customWidth="1"/>
    <col min="13828" max="13828" width="6.85546875" style="176" customWidth="1"/>
    <col min="13829" max="13829" width="8.28515625" style="176" customWidth="1"/>
    <col min="13830" max="13830" width="13.42578125" style="176" customWidth="1"/>
    <col min="13831" max="13831" width="14.42578125" style="176" customWidth="1"/>
    <col min="13832" max="13832" width="14.5703125" style="176" customWidth="1"/>
    <col min="13833" max="13833" width="14.7109375" style="176" customWidth="1"/>
    <col min="13834" max="13834" width="9.85546875" style="176" customWidth="1"/>
    <col min="13835" max="13835" width="9.140625" style="176" customWidth="1"/>
    <col min="13836" max="13836" width="7.28515625" style="176" customWidth="1"/>
    <col min="13837" max="13837" width="15.85546875" style="176" bestFit="1" customWidth="1"/>
    <col min="13838" max="13840" width="17.85546875" style="176" customWidth="1"/>
    <col min="13841" max="13841" width="16.42578125" style="176" customWidth="1"/>
    <col min="13842" max="13843" width="9.28515625" style="176" customWidth="1"/>
    <col min="13844" max="13844" width="12.85546875" style="176" customWidth="1"/>
    <col min="13845" max="13845" width="18.28515625" style="176" customWidth="1"/>
    <col min="13846" max="13846" width="17.5703125" style="176" customWidth="1"/>
    <col min="13847" max="13847" width="11" style="176" customWidth="1"/>
    <col min="13848" max="13848" width="12.42578125" style="176" customWidth="1"/>
    <col min="13849" max="13849" width="12" style="176" customWidth="1"/>
    <col min="13850" max="13850" width="7.85546875" style="176" customWidth="1"/>
    <col min="13851" max="13851" width="9" style="176" customWidth="1"/>
    <col min="13852" max="13852" width="10" style="176" customWidth="1"/>
    <col min="13853" max="14080" width="9.140625" style="176"/>
    <col min="14081" max="14081" width="4.140625" style="176" customWidth="1"/>
    <col min="14082" max="14082" width="5.85546875" style="176" customWidth="1"/>
    <col min="14083" max="14083" width="10" style="176" customWidth="1"/>
    <col min="14084" max="14084" width="6.85546875" style="176" customWidth="1"/>
    <col min="14085" max="14085" width="8.28515625" style="176" customWidth="1"/>
    <col min="14086" max="14086" width="13.42578125" style="176" customWidth="1"/>
    <col min="14087" max="14087" width="14.42578125" style="176" customWidth="1"/>
    <col min="14088" max="14088" width="14.5703125" style="176" customWidth="1"/>
    <col min="14089" max="14089" width="14.7109375" style="176" customWidth="1"/>
    <col min="14090" max="14090" width="9.85546875" style="176" customWidth="1"/>
    <col min="14091" max="14091" width="9.140625" style="176" customWidth="1"/>
    <col min="14092" max="14092" width="7.28515625" style="176" customWidth="1"/>
    <col min="14093" max="14093" width="15.85546875" style="176" bestFit="1" customWidth="1"/>
    <col min="14094" max="14096" width="17.85546875" style="176" customWidth="1"/>
    <col min="14097" max="14097" width="16.42578125" style="176" customWidth="1"/>
    <col min="14098" max="14099" width="9.28515625" style="176" customWidth="1"/>
    <col min="14100" max="14100" width="12.85546875" style="176" customWidth="1"/>
    <col min="14101" max="14101" width="18.28515625" style="176" customWidth="1"/>
    <col min="14102" max="14102" width="17.5703125" style="176" customWidth="1"/>
    <col min="14103" max="14103" width="11" style="176" customWidth="1"/>
    <col min="14104" max="14104" width="12.42578125" style="176" customWidth="1"/>
    <col min="14105" max="14105" width="12" style="176" customWidth="1"/>
    <col min="14106" max="14106" width="7.85546875" style="176" customWidth="1"/>
    <col min="14107" max="14107" width="9" style="176" customWidth="1"/>
    <col min="14108" max="14108" width="10" style="176" customWidth="1"/>
    <col min="14109" max="14336" width="9.140625" style="176"/>
    <col min="14337" max="14337" width="4.140625" style="176" customWidth="1"/>
    <col min="14338" max="14338" width="5.85546875" style="176" customWidth="1"/>
    <col min="14339" max="14339" width="10" style="176" customWidth="1"/>
    <col min="14340" max="14340" width="6.85546875" style="176" customWidth="1"/>
    <col min="14341" max="14341" width="8.28515625" style="176" customWidth="1"/>
    <col min="14342" max="14342" width="13.42578125" style="176" customWidth="1"/>
    <col min="14343" max="14343" width="14.42578125" style="176" customWidth="1"/>
    <col min="14344" max="14344" width="14.5703125" style="176" customWidth="1"/>
    <col min="14345" max="14345" width="14.7109375" style="176" customWidth="1"/>
    <col min="14346" max="14346" width="9.85546875" style="176" customWidth="1"/>
    <col min="14347" max="14347" width="9.140625" style="176" customWidth="1"/>
    <col min="14348" max="14348" width="7.28515625" style="176" customWidth="1"/>
    <col min="14349" max="14349" width="15.85546875" style="176" bestFit="1" customWidth="1"/>
    <col min="14350" max="14352" width="17.85546875" style="176" customWidth="1"/>
    <col min="14353" max="14353" width="16.42578125" style="176" customWidth="1"/>
    <col min="14354" max="14355" width="9.28515625" style="176" customWidth="1"/>
    <col min="14356" max="14356" width="12.85546875" style="176" customWidth="1"/>
    <col min="14357" max="14357" width="18.28515625" style="176" customWidth="1"/>
    <col min="14358" max="14358" width="17.5703125" style="176" customWidth="1"/>
    <col min="14359" max="14359" width="11" style="176" customWidth="1"/>
    <col min="14360" max="14360" width="12.42578125" style="176" customWidth="1"/>
    <col min="14361" max="14361" width="12" style="176" customWidth="1"/>
    <col min="14362" max="14362" width="7.85546875" style="176" customWidth="1"/>
    <col min="14363" max="14363" width="9" style="176" customWidth="1"/>
    <col min="14364" max="14364" width="10" style="176" customWidth="1"/>
    <col min="14365" max="14592" width="9.140625" style="176"/>
    <col min="14593" max="14593" width="4.140625" style="176" customWidth="1"/>
    <col min="14594" max="14594" width="5.85546875" style="176" customWidth="1"/>
    <col min="14595" max="14595" width="10" style="176" customWidth="1"/>
    <col min="14596" max="14596" width="6.85546875" style="176" customWidth="1"/>
    <col min="14597" max="14597" width="8.28515625" style="176" customWidth="1"/>
    <col min="14598" max="14598" width="13.42578125" style="176" customWidth="1"/>
    <col min="14599" max="14599" width="14.42578125" style="176" customWidth="1"/>
    <col min="14600" max="14600" width="14.5703125" style="176" customWidth="1"/>
    <col min="14601" max="14601" width="14.7109375" style="176" customWidth="1"/>
    <col min="14602" max="14602" width="9.85546875" style="176" customWidth="1"/>
    <col min="14603" max="14603" width="9.140625" style="176" customWidth="1"/>
    <col min="14604" max="14604" width="7.28515625" style="176" customWidth="1"/>
    <col min="14605" max="14605" width="15.85546875" style="176" bestFit="1" customWidth="1"/>
    <col min="14606" max="14608" width="17.85546875" style="176" customWidth="1"/>
    <col min="14609" max="14609" width="16.42578125" style="176" customWidth="1"/>
    <col min="14610" max="14611" width="9.28515625" style="176" customWidth="1"/>
    <col min="14612" max="14612" width="12.85546875" style="176" customWidth="1"/>
    <col min="14613" max="14613" width="18.28515625" style="176" customWidth="1"/>
    <col min="14614" max="14614" width="17.5703125" style="176" customWidth="1"/>
    <col min="14615" max="14615" width="11" style="176" customWidth="1"/>
    <col min="14616" max="14616" width="12.42578125" style="176" customWidth="1"/>
    <col min="14617" max="14617" width="12" style="176" customWidth="1"/>
    <col min="14618" max="14618" width="7.85546875" style="176" customWidth="1"/>
    <col min="14619" max="14619" width="9" style="176" customWidth="1"/>
    <col min="14620" max="14620" width="10" style="176" customWidth="1"/>
    <col min="14621" max="14848" width="9.140625" style="176"/>
    <col min="14849" max="14849" width="4.140625" style="176" customWidth="1"/>
    <col min="14850" max="14850" width="5.85546875" style="176" customWidth="1"/>
    <col min="14851" max="14851" width="10" style="176" customWidth="1"/>
    <col min="14852" max="14852" width="6.85546875" style="176" customWidth="1"/>
    <col min="14853" max="14853" width="8.28515625" style="176" customWidth="1"/>
    <col min="14854" max="14854" width="13.42578125" style="176" customWidth="1"/>
    <col min="14855" max="14855" width="14.42578125" style="176" customWidth="1"/>
    <col min="14856" max="14856" width="14.5703125" style="176" customWidth="1"/>
    <col min="14857" max="14857" width="14.7109375" style="176" customWidth="1"/>
    <col min="14858" max="14858" width="9.85546875" style="176" customWidth="1"/>
    <col min="14859" max="14859" width="9.140625" style="176" customWidth="1"/>
    <col min="14860" max="14860" width="7.28515625" style="176" customWidth="1"/>
    <col min="14861" max="14861" width="15.85546875" style="176" bestFit="1" customWidth="1"/>
    <col min="14862" max="14864" width="17.85546875" style="176" customWidth="1"/>
    <col min="14865" max="14865" width="16.42578125" style="176" customWidth="1"/>
    <col min="14866" max="14867" width="9.28515625" style="176" customWidth="1"/>
    <col min="14868" max="14868" width="12.85546875" style="176" customWidth="1"/>
    <col min="14869" max="14869" width="18.28515625" style="176" customWidth="1"/>
    <col min="14870" max="14870" width="17.5703125" style="176" customWidth="1"/>
    <col min="14871" max="14871" width="11" style="176" customWidth="1"/>
    <col min="14872" max="14872" width="12.42578125" style="176" customWidth="1"/>
    <col min="14873" max="14873" width="12" style="176" customWidth="1"/>
    <col min="14874" max="14874" width="7.85546875" style="176" customWidth="1"/>
    <col min="14875" max="14875" width="9" style="176" customWidth="1"/>
    <col min="14876" max="14876" width="10" style="176" customWidth="1"/>
    <col min="14877" max="15104" width="9.140625" style="176"/>
    <col min="15105" max="15105" width="4.140625" style="176" customWidth="1"/>
    <col min="15106" max="15106" width="5.85546875" style="176" customWidth="1"/>
    <col min="15107" max="15107" width="10" style="176" customWidth="1"/>
    <col min="15108" max="15108" width="6.85546875" style="176" customWidth="1"/>
    <col min="15109" max="15109" width="8.28515625" style="176" customWidth="1"/>
    <col min="15110" max="15110" width="13.42578125" style="176" customWidth="1"/>
    <col min="15111" max="15111" width="14.42578125" style="176" customWidth="1"/>
    <col min="15112" max="15112" width="14.5703125" style="176" customWidth="1"/>
    <col min="15113" max="15113" width="14.7109375" style="176" customWidth="1"/>
    <col min="15114" max="15114" width="9.85546875" style="176" customWidth="1"/>
    <col min="15115" max="15115" width="9.140625" style="176" customWidth="1"/>
    <col min="15116" max="15116" width="7.28515625" style="176" customWidth="1"/>
    <col min="15117" max="15117" width="15.85546875" style="176" bestFit="1" customWidth="1"/>
    <col min="15118" max="15120" width="17.85546875" style="176" customWidth="1"/>
    <col min="15121" max="15121" width="16.42578125" style="176" customWidth="1"/>
    <col min="15122" max="15123" width="9.28515625" style="176" customWidth="1"/>
    <col min="15124" max="15124" width="12.85546875" style="176" customWidth="1"/>
    <col min="15125" max="15125" width="18.28515625" style="176" customWidth="1"/>
    <col min="15126" max="15126" width="17.5703125" style="176" customWidth="1"/>
    <col min="15127" max="15127" width="11" style="176" customWidth="1"/>
    <col min="15128" max="15128" width="12.42578125" style="176" customWidth="1"/>
    <col min="15129" max="15129" width="12" style="176" customWidth="1"/>
    <col min="15130" max="15130" width="7.85546875" style="176" customWidth="1"/>
    <col min="15131" max="15131" width="9" style="176" customWidth="1"/>
    <col min="15132" max="15132" width="10" style="176" customWidth="1"/>
    <col min="15133" max="15360" width="9.140625" style="176"/>
    <col min="15361" max="15361" width="4.140625" style="176" customWidth="1"/>
    <col min="15362" max="15362" width="5.85546875" style="176" customWidth="1"/>
    <col min="15363" max="15363" width="10" style="176" customWidth="1"/>
    <col min="15364" max="15364" width="6.85546875" style="176" customWidth="1"/>
    <col min="15365" max="15365" width="8.28515625" style="176" customWidth="1"/>
    <col min="15366" max="15366" width="13.42578125" style="176" customWidth="1"/>
    <col min="15367" max="15367" width="14.42578125" style="176" customWidth="1"/>
    <col min="15368" max="15368" width="14.5703125" style="176" customWidth="1"/>
    <col min="15369" max="15369" width="14.7109375" style="176" customWidth="1"/>
    <col min="15370" max="15370" width="9.85546875" style="176" customWidth="1"/>
    <col min="15371" max="15371" width="9.140625" style="176" customWidth="1"/>
    <col min="15372" max="15372" width="7.28515625" style="176" customWidth="1"/>
    <col min="15373" max="15373" width="15.85546875" style="176" bestFit="1" customWidth="1"/>
    <col min="15374" max="15376" width="17.85546875" style="176" customWidth="1"/>
    <col min="15377" max="15377" width="16.42578125" style="176" customWidth="1"/>
    <col min="15378" max="15379" width="9.28515625" style="176" customWidth="1"/>
    <col min="15380" max="15380" width="12.85546875" style="176" customWidth="1"/>
    <col min="15381" max="15381" width="18.28515625" style="176" customWidth="1"/>
    <col min="15382" max="15382" width="17.5703125" style="176" customWidth="1"/>
    <col min="15383" max="15383" width="11" style="176" customWidth="1"/>
    <col min="15384" max="15384" width="12.42578125" style="176" customWidth="1"/>
    <col min="15385" max="15385" width="12" style="176" customWidth="1"/>
    <col min="15386" max="15386" width="7.85546875" style="176" customWidth="1"/>
    <col min="15387" max="15387" width="9" style="176" customWidth="1"/>
    <col min="15388" max="15388" width="10" style="176" customWidth="1"/>
    <col min="15389" max="15616" width="9.140625" style="176"/>
    <col min="15617" max="15617" width="4.140625" style="176" customWidth="1"/>
    <col min="15618" max="15618" width="5.85546875" style="176" customWidth="1"/>
    <col min="15619" max="15619" width="10" style="176" customWidth="1"/>
    <col min="15620" max="15620" width="6.85546875" style="176" customWidth="1"/>
    <col min="15621" max="15621" width="8.28515625" style="176" customWidth="1"/>
    <col min="15622" max="15622" width="13.42578125" style="176" customWidth="1"/>
    <col min="15623" max="15623" width="14.42578125" style="176" customWidth="1"/>
    <col min="15624" max="15624" width="14.5703125" style="176" customWidth="1"/>
    <col min="15625" max="15625" width="14.7109375" style="176" customWidth="1"/>
    <col min="15626" max="15626" width="9.85546875" style="176" customWidth="1"/>
    <col min="15627" max="15627" width="9.140625" style="176" customWidth="1"/>
    <col min="15628" max="15628" width="7.28515625" style="176" customWidth="1"/>
    <col min="15629" max="15629" width="15.85546875" style="176" bestFit="1" customWidth="1"/>
    <col min="15630" max="15632" width="17.85546875" style="176" customWidth="1"/>
    <col min="15633" max="15633" width="16.42578125" style="176" customWidth="1"/>
    <col min="15634" max="15635" width="9.28515625" style="176" customWidth="1"/>
    <col min="15636" max="15636" width="12.85546875" style="176" customWidth="1"/>
    <col min="15637" max="15637" width="18.28515625" style="176" customWidth="1"/>
    <col min="15638" max="15638" width="17.5703125" style="176" customWidth="1"/>
    <col min="15639" max="15639" width="11" style="176" customWidth="1"/>
    <col min="15640" max="15640" width="12.42578125" style="176" customWidth="1"/>
    <col min="15641" max="15641" width="12" style="176" customWidth="1"/>
    <col min="15642" max="15642" width="7.85546875" style="176" customWidth="1"/>
    <col min="15643" max="15643" width="9" style="176" customWidth="1"/>
    <col min="15644" max="15644" width="10" style="176" customWidth="1"/>
    <col min="15645" max="15872" width="9.140625" style="176"/>
    <col min="15873" max="15873" width="4.140625" style="176" customWidth="1"/>
    <col min="15874" max="15874" width="5.85546875" style="176" customWidth="1"/>
    <col min="15875" max="15875" width="10" style="176" customWidth="1"/>
    <col min="15876" max="15876" width="6.85546875" style="176" customWidth="1"/>
    <col min="15877" max="15877" width="8.28515625" style="176" customWidth="1"/>
    <col min="15878" max="15878" width="13.42578125" style="176" customWidth="1"/>
    <col min="15879" max="15879" width="14.42578125" style="176" customWidth="1"/>
    <col min="15880" max="15880" width="14.5703125" style="176" customWidth="1"/>
    <col min="15881" max="15881" width="14.7109375" style="176" customWidth="1"/>
    <col min="15882" max="15882" width="9.85546875" style="176" customWidth="1"/>
    <col min="15883" max="15883" width="9.140625" style="176" customWidth="1"/>
    <col min="15884" max="15884" width="7.28515625" style="176" customWidth="1"/>
    <col min="15885" max="15885" width="15.85546875" style="176" bestFit="1" customWidth="1"/>
    <col min="15886" max="15888" width="17.85546875" style="176" customWidth="1"/>
    <col min="15889" max="15889" width="16.42578125" style="176" customWidth="1"/>
    <col min="15890" max="15891" width="9.28515625" style="176" customWidth="1"/>
    <col min="15892" max="15892" width="12.85546875" style="176" customWidth="1"/>
    <col min="15893" max="15893" width="18.28515625" style="176" customWidth="1"/>
    <col min="15894" max="15894" width="17.5703125" style="176" customWidth="1"/>
    <col min="15895" max="15895" width="11" style="176" customWidth="1"/>
    <col min="15896" max="15896" width="12.42578125" style="176" customWidth="1"/>
    <col min="15897" max="15897" width="12" style="176" customWidth="1"/>
    <col min="15898" max="15898" width="7.85546875" style="176" customWidth="1"/>
    <col min="15899" max="15899" width="9" style="176" customWidth="1"/>
    <col min="15900" max="15900" width="10" style="176" customWidth="1"/>
    <col min="15901" max="16128" width="9.140625" style="176"/>
    <col min="16129" max="16129" width="4.140625" style="176" customWidth="1"/>
    <col min="16130" max="16130" width="5.85546875" style="176" customWidth="1"/>
    <col min="16131" max="16131" width="10" style="176" customWidth="1"/>
    <col min="16132" max="16132" width="6.85546875" style="176" customWidth="1"/>
    <col min="16133" max="16133" width="8.28515625" style="176" customWidth="1"/>
    <col min="16134" max="16134" width="13.42578125" style="176" customWidth="1"/>
    <col min="16135" max="16135" width="14.42578125" style="176" customWidth="1"/>
    <col min="16136" max="16136" width="14.5703125" style="176" customWidth="1"/>
    <col min="16137" max="16137" width="14.7109375" style="176" customWidth="1"/>
    <col min="16138" max="16138" width="9.85546875" style="176" customWidth="1"/>
    <col min="16139" max="16139" width="9.140625" style="176" customWidth="1"/>
    <col min="16140" max="16140" width="7.28515625" style="176" customWidth="1"/>
    <col min="16141" max="16141" width="15.85546875" style="176" bestFit="1" customWidth="1"/>
    <col min="16142" max="16144" width="17.85546875" style="176" customWidth="1"/>
    <col min="16145" max="16145" width="16.42578125" style="176" customWidth="1"/>
    <col min="16146" max="16147" width="9.28515625" style="176" customWidth="1"/>
    <col min="16148" max="16148" width="12.85546875" style="176" customWidth="1"/>
    <col min="16149" max="16149" width="18.28515625" style="176" customWidth="1"/>
    <col min="16150" max="16150" width="17.5703125" style="176" customWidth="1"/>
    <col min="16151" max="16151" width="11" style="176" customWidth="1"/>
    <col min="16152" max="16152" width="12.42578125" style="176" customWidth="1"/>
    <col min="16153" max="16153" width="12" style="176" customWidth="1"/>
    <col min="16154" max="16154" width="7.85546875" style="176" customWidth="1"/>
    <col min="16155" max="16155" width="9" style="176" customWidth="1"/>
    <col min="16156" max="16156" width="10" style="176" customWidth="1"/>
    <col min="16157" max="16384" width="9.140625" style="176"/>
  </cols>
  <sheetData>
    <row r="1" spans="2:13" s="170" customFormat="1" x14ac:dyDescent="0.2">
      <c r="B1" s="171"/>
      <c r="C1" s="171"/>
      <c r="D1" s="171"/>
      <c r="E1" s="171"/>
      <c r="F1" s="171"/>
      <c r="G1" s="171"/>
      <c r="H1" s="172"/>
      <c r="I1" s="173"/>
      <c r="J1" s="173"/>
      <c r="K1" s="174"/>
      <c r="M1" s="175"/>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2</vt:i4>
      </vt:variant>
      <vt:variant>
        <vt:lpstr>Именованные диапазоны</vt:lpstr>
      </vt:variant>
      <vt:variant>
        <vt:i4>1</vt:i4>
      </vt:variant>
    </vt:vector>
  </HeadingPairs>
  <TitlesOfParts>
    <vt:vector size="3" baseType="lpstr">
      <vt:lpstr>ГПЗ-2023г.</vt:lpstr>
      <vt:lpstr>ПДЗ</vt:lpstr>
      <vt:lpstr>'ГПЗ-2023г.'!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Балгинов Айдархан Муратович</dc:creator>
  <cp:lastModifiedBy>Жусупов Кайрат Мухамедгалиевич</cp:lastModifiedBy>
  <cp:lastPrinted>2022-11-25T05:06:26Z</cp:lastPrinted>
  <dcterms:created xsi:type="dcterms:W3CDTF">2021-11-08T05:33:09Z</dcterms:created>
  <dcterms:modified xsi:type="dcterms:W3CDTF">2023-08-07T03:37:50Z</dcterms:modified>
</cp:coreProperties>
</file>